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3925</c:v>
                </c:pt>
                <c:pt idx="1">
                  <c:v>4465</c:v>
                </c:pt>
                <c:pt idx="2">
                  <c:v>4941</c:v>
                </c:pt>
                <c:pt idx="3">
                  <c:v>5164</c:v>
                </c:pt>
                <c:pt idx="4">
                  <c:v>5391</c:v>
                </c:pt>
                <c:pt idx="5">
                  <c:v>5567</c:v>
                </c:pt>
                <c:pt idx="6">
                  <c:v>5930</c:v>
                </c:pt>
                <c:pt idx="7">
                  <c:v>6485</c:v>
                </c:pt>
                <c:pt idx="8">
                  <c:v>7095</c:v>
                </c:pt>
                <c:pt idx="9">
                  <c:v>7399</c:v>
                </c:pt>
                <c:pt idx="10">
                  <c:v>7625</c:v>
                </c:pt>
                <c:pt idx="11">
                  <c:v>7643</c:v>
                </c:pt>
                <c:pt idx="12">
                  <c:v>7879</c:v>
                </c:pt>
                <c:pt idx="13">
                  <c:v>7998</c:v>
                </c:pt>
                <c:pt idx="14">
                  <c:v>8227</c:v>
                </c:pt>
                <c:pt idx="15">
                  <c:v>8512</c:v>
                </c:pt>
                <c:pt idx="16">
                  <c:v>8781</c:v>
                </c:pt>
                <c:pt idx="17">
                  <c:v>8875</c:v>
                </c:pt>
                <c:pt idx="18">
                  <c:v>8817</c:v>
                </c:pt>
                <c:pt idx="19">
                  <c:v>8646</c:v>
                </c:pt>
                <c:pt idx="20">
                  <c:v>8879</c:v>
                </c:pt>
                <c:pt idx="21">
                  <c:v>9174</c:v>
                </c:pt>
                <c:pt idx="22">
                  <c:v>9549</c:v>
                </c:pt>
                <c:pt idx="23">
                  <c:v>9874</c:v>
                </c:pt>
                <c:pt idx="24">
                  <c:v>9758</c:v>
                </c:pt>
                <c:pt idx="25">
                  <c:v>9499</c:v>
                </c:pt>
                <c:pt idx="26">
                  <c:v>9241</c:v>
                </c:pt>
                <c:pt idx="27">
                  <c:v>9470</c:v>
                </c:pt>
                <c:pt idx="28">
                  <c:v>9819</c:v>
                </c:pt>
                <c:pt idx="29">
                  <c:v>10144</c:v>
                </c:pt>
                <c:pt idx="30">
                  <c:v>10075</c:v>
                </c:pt>
                <c:pt idx="31">
                  <c:v>10155</c:v>
                </c:pt>
                <c:pt idx="32">
                  <c:v>9777</c:v>
                </c:pt>
                <c:pt idx="33">
                  <c:v>9505</c:v>
                </c:pt>
                <c:pt idx="34">
                  <c:v>9394</c:v>
                </c:pt>
                <c:pt idx="35">
                  <c:v>9533</c:v>
                </c:pt>
                <c:pt idx="36">
                  <c:v>9846</c:v>
                </c:pt>
                <c:pt idx="37">
                  <c:v>9943</c:v>
                </c:pt>
                <c:pt idx="38">
                  <c:v>9917</c:v>
                </c:pt>
                <c:pt idx="39">
                  <c:v>9567</c:v>
                </c:pt>
                <c:pt idx="40">
                  <c:v>9103</c:v>
                </c:pt>
                <c:pt idx="41">
                  <c:v>9095</c:v>
                </c:pt>
                <c:pt idx="42">
                  <c:v>9269</c:v>
                </c:pt>
                <c:pt idx="43">
                  <c:v>9656</c:v>
                </c:pt>
                <c:pt idx="44">
                  <c:v>9586</c:v>
                </c:pt>
                <c:pt idx="45">
                  <c:v>9375</c:v>
                </c:pt>
                <c:pt idx="46">
                  <c:v>9051</c:v>
                </c:pt>
                <c:pt idx="47">
                  <c:v>8857</c:v>
                </c:pt>
                <c:pt idx="48">
                  <c:v>8717</c:v>
                </c:pt>
                <c:pt idx="49">
                  <c:v>9206</c:v>
                </c:pt>
                <c:pt idx="50">
                  <c:v>9451</c:v>
                </c:pt>
                <c:pt idx="51">
                  <c:v>9593</c:v>
                </c:pt>
                <c:pt idx="52">
                  <c:v>9270</c:v>
                </c:pt>
                <c:pt idx="53">
                  <c:v>8836</c:v>
                </c:pt>
                <c:pt idx="54">
                  <c:v>8578</c:v>
                </c:pt>
                <c:pt idx="55">
                  <c:v>8519</c:v>
                </c:pt>
                <c:pt idx="56">
                  <c:v>8766</c:v>
                </c:pt>
                <c:pt idx="57">
                  <c:v>9057</c:v>
                </c:pt>
                <c:pt idx="58">
                  <c:v>9204</c:v>
                </c:pt>
                <c:pt idx="59">
                  <c:v>9204</c:v>
                </c:pt>
                <c:pt idx="60">
                  <c:v>8960</c:v>
                </c:pt>
                <c:pt idx="61">
                  <c:v>8607</c:v>
                </c:pt>
                <c:pt idx="62">
                  <c:v>8912</c:v>
                </c:pt>
                <c:pt idx="63">
                  <c:v>10660</c:v>
                </c:pt>
                <c:pt idx="64">
                  <c:v>11506</c:v>
                </c:pt>
                <c:pt idx="65">
                  <c:v>12140</c:v>
                </c:pt>
                <c:pt idx="66">
                  <c:v>12364</c:v>
                </c:pt>
                <c:pt idx="67">
                  <c:v>12558</c:v>
                </c:pt>
                <c:pt idx="68">
                  <c:v>12324</c:v>
                </c:pt>
                <c:pt idx="69">
                  <c:v>12736</c:v>
                </c:pt>
                <c:pt idx="70">
                  <c:v>13355</c:v>
                </c:pt>
                <c:pt idx="71">
                  <c:v>14445</c:v>
                </c:pt>
                <c:pt idx="72">
                  <c:v>15244</c:v>
                </c:pt>
                <c:pt idx="73">
                  <c:v>15843</c:v>
                </c:pt>
                <c:pt idx="74">
                  <c:v>15887</c:v>
                </c:pt>
                <c:pt idx="75">
                  <c:v>15907</c:v>
                </c:pt>
                <c:pt idx="76">
                  <c:v>16210</c:v>
                </c:pt>
                <c:pt idx="77">
                  <c:v>17020</c:v>
                </c:pt>
                <c:pt idx="78">
                  <c:v>18229</c:v>
                </c:pt>
                <c:pt idx="79">
                  <c:v>19487</c:v>
                </c:pt>
                <c:pt idx="80">
                  <c:v>17788</c:v>
                </c:pt>
                <c:pt idx="81">
                  <c:v>16965</c:v>
                </c:pt>
                <c:pt idx="82">
                  <c:v>15993</c:v>
                </c:pt>
                <c:pt idx="83">
                  <c:v>16950</c:v>
                </c:pt>
                <c:pt idx="84">
                  <c:v>17594</c:v>
                </c:pt>
                <c:pt idx="85">
                  <c:v>18757</c:v>
                </c:pt>
                <c:pt idx="86">
                  <c:v>19213</c:v>
                </c:pt>
                <c:pt idx="87">
                  <c:v>18323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783</c:v>
                </c:pt>
                <c:pt idx="1">
                  <c:v>795</c:v>
                </c:pt>
                <c:pt idx="2">
                  <c:v>832</c:v>
                </c:pt>
                <c:pt idx="3">
                  <c:v>906</c:v>
                </c:pt>
                <c:pt idx="4">
                  <c:v>1038</c:v>
                </c:pt>
                <c:pt idx="5">
                  <c:v>1162</c:v>
                </c:pt>
                <c:pt idx="6">
                  <c:v>1172</c:v>
                </c:pt>
                <c:pt idx="7">
                  <c:v>1247</c:v>
                </c:pt>
                <c:pt idx="8">
                  <c:v>1253</c:v>
                </c:pt>
                <c:pt idx="9">
                  <c:v>1416</c:v>
                </c:pt>
                <c:pt idx="10">
                  <c:v>1639</c:v>
                </c:pt>
                <c:pt idx="11">
                  <c:v>1941</c:v>
                </c:pt>
                <c:pt idx="12">
                  <c:v>2150</c:v>
                </c:pt>
                <c:pt idx="13">
                  <c:v>2414</c:v>
                </c:pt>
                <c:pt idx="14">
                  <c:v>2497</c:v>
                </c:pt>
                <c:pt idx="15">
                  <c:v>2695</c:v>
                </c:pt>
                <c:pt idx="16">
                  <c:v>3035</c:v>
                </c:pt>
                <c:pt idx="17">
                  <c:v>3436</c:v>
                </c:pt>
                <c:pt idx="18">
                  <c:v>4028</c:v>
                </c:pt>
                <c:pt idx="19">
                  <c:v>4551</c:v>
                </c:pt>
                <c:pt idx="20">
                  <c:v>4678</c:v>
                </c:pt>
                <c:pt idx="21">
                  <c:v>4893</c:v>
                </c:pt>
                <c:pt idx="22">
                  <c:v>5185</c:v>
                </c:pt>
                <c:pt idx="23">
                  <c:v>5541</c:v>
                </c:pt>
                <c:pt idx="24">
                  <c:v>6227</c:v>
                </c:pt>
                <c:pt idx="25">
                  <c:v>6947</c:v>
                </c:pt>
                <c:pt idx="26">
                  <c:v>7411</c:v>
                </c:pt>
                <c:pt idx="27">
                  <c:v>7796</c:v>
                </c:pt>
                <c:pt idx="28">
                  <c:v>8021</c:v>
                </c:pt>
                <c:pt idx="29">
                  <c:v>8362</c:v>
                </c:pt>
                <c:pt idx="30">
                  <c:v>8792</c:v>
                </c:pt>
                <c:pt idx="31">
                  <c:v>9258</c:v>
                </c:pt>
                <c:pt idx="32">
                  <c:v>9861</c:v>
                </c:pt>
                <c:pt idx="33">
                  <c:v>10447</c:v>
                </c:pt>
                <c:pt idx="34">
                  <c:v>10968</c:v>
                </c:pt>
                <c:pt idx="35">
                  <c:v>11444</c:v>
                </c:pt>
                <c:pt idx="36">
                  <c:v>11737</c:v>
                </c:pt>
                <c:pt idx="37">
                  <c:v>12147</c:v>
                </c:pt>
                <c:pt idx="38">
                  <c:v>12784</c:v>
                </c:pt>
                <c:pt idx="39">
                  <c:v>13530</c:v>
                </c:pt>
                <c:pt idx="40">
                  <c:v>14311</c:v>
                </c:pt>
                <c:pt idx="41">
                  <c:v>14864</c:v>
                </c:pt>
                <c:pt idx="42">
                  <c:v>15180</c:v>
                </c:pt>
                <c:pt idx="43">
                  <c:v>15397</c:v>
                </c:pt>
                <c:pt idx="44">
                  <c:v>15975</c:v>
                </c:pt>
                <c:pt idx="45">
                  <c:v>16628</c:v>
                </c:pt>
                <c:pt idx="46">
                  <c:v>17413</c:v>
                </c:pt>
                <c:pt idx="47">
                  <c:v>17822</c:v>
                </c:pt>
                <c:pt idx="48">
                  <c:v>18339</c:v>
                </c:pt>
                <c:pt idx="49">
                  <c:v>18486</c:v>
                </c:pt>
                <c:pt idx="50">
                  <c:v>18850</c:v>
                </c:pt>
                <c:pt idx="51">
                  <c:v>19291</c:v>
                </c:pt>
                <c:pt idx="52">
                  <c:v>19926</c:v>
                </c:pt>
                <c:pt idx="53">
                  <c:v>20625</c:v>
                </c:pt>
                <c:pt idx="54">
                  <c:v>21236</c:v>
                </c:pt>
                <c:pt idx="55">
                  <c:v>21796</c:v>
                </c:pt>
                <c:pt idx="56">
                  <c:v>22102</c:v>
                </c:pt>
                <c:pt idx="57">
                  <c:v>22404</c:v>
                </c:pt>
                <c:pt idx="58">
                  <c:v>22922</c:v>
                </c:pt>
                <c:pt idx="59">
                  <c:v>23514</c:v>
                </c:pt>
                <c:pt idx="60">
                  <c:v>24187</c:v>
                </c:pt>
                <c:pt idx="61">
                  <c:v>24804</c:v>
                </c:pt>
                <c:pt idx="62">
                  <c:v>25209</c:v>
                </c:pt>
                <c:pt idx="63">
                  <c:v>25601</c:v>
                </c:pt>
                <c:pt idx="64">
                  <c:v>25815</c:v>
                </c:pt>
                <c:pt idx="65">
                  <c:v>26160</c:v>
                </c:pt>
                <c:pt idx="66">
                  <c:v>26867</c:v>
                </c:pt>
                <c:pt idx="67">
                  <c:v>27513</c:v>
                </c:pt>
                <c:pt idx="68">
                  <c:v>28115</c:v>
                </c:pt>
                <c:pt idx="69">
                  <c:v>28471</c:v>
                </c:pt>
                <c:pt idx="70">
                  <c:v>28664</c:v>
                </c:pt>
                <c:pt idx="71">
                  <c:v>29029</c:v>
                </c:pt>
                <c:pt idx="72">
                  <c:v>29586</c:v>
                </c:pt>
                <c:pt idx="73">
                  <c:v>30214</c:v>
                </c:pt>
                <c:pt idx="74">
                  <c:v>30853</c:v>
                </c:pt>
                <c:pt idx="75">
                  <c:v>31585</c:v>
                </c:pt>
                <c:pt idx="76">
                  <c:v>32174</c:v>
                </c:pt>
                <c:pt idx="77">
                  <c:v>32501</c:v>
                </c:pt>
                <c:pt idx="78">
                  <c:v>32761</c:v>
                </c:pt>
                <c:pt idx="79">
                  <c:v>33484</c:v>
                </c:pt>
                <c:pt idx="80">
                  <c:v>35694</c:v>
                </c:pt>
                <c:pt idx="81">
                  <c:v>36772</c:v>
                </c:pt>
                <c:pt idx="82">
                  <c:v>37817</c:v>
                </c:pt>
                <c:pt idx="83">
                  <c:v>38726</c:v>
                </c:pt>
                <c:pt idx="84">
                  <c:v>39521</c:v>
                </c:pt>
                <c:pt idx="85">
                  <c:v>39903</c:v>
                </c:pt>
                <c:pt idx="86">
                  <c:v>40644</c:v>
                </c:pt>
                <c:pt idx="87">
                  <c:v>4153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Switzerland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15568</c:v>
                </c:pt>
                <c:pt idx="1">
                  <c:v>16627</c:v>
                </c:pt>
                <c:pt idx="2">
                  <c:v>16906</c:v>
                </c:pt>
                <c:pt idx="3">
                  <c:v>17477</c:v>
                </c:pt>
                <c:pt idx="4">
                  <c:v>17025</c:v>
                </c:pt>
                <c:pt idx="5">
                  <c:v>16363</c:v>
                </c:pt>
                <c:pt idx="6">
                  <c:v>15678</c:v>
                </c:pt>
                <c:pt idx="7">
                  <c:v>15806</c:v>
                </c:pt>
                <c:pt idx="8">
                  <c:v>15256</c:v>
                </c:pt>
                <c:pt idx="9">
                  <c:v>14674</c:v>
                </c:pt>
                <c:pt idx="10">
                  <c:v>14210</c:v>
                </c:pt>
                <c:pt idx="11">
                  <c:v>13604</c:v>
                </c:pt>
                <c:pt idx="12">
                  <c:v>12760</c:v>
                </c:pt>
                <c:pt idx="13">
                  <c:v>11860</c:v>
                </c:pt>
                <c:pt idx="14">
                  <c:v>11507</c:v>
                </c:pt>
                <c:pt idx="15">
                  <c:v>10810</c:v>
                </c:pt>
                <c:pt idx="16">
                  <c:v>10473</c:v>
                </c:pt>
                <c:pt idx="17">
                  <c:v>9636</c:v>
                </c:pt>
                <c:pt idx="18">
                  <c:v>8913</c:v>
                </c:pt>
                <c:pt idx="19">
                  <c:v>8338</c:v>
                </c:pt>
                <c:pt idx="20">
                  <c:v>7558</c:v>
                </c:pt>
                <c:pt idx="21">
                  <c:v>7168</c:v>
                </c:pt>
                <c:pt idx="22">
                  <c:v>6839</c:v>
                </c:pt>
                <c:pt idx="23">
                  <c:v>6424</c:v>
                </c:pt>
                <c:pt idx="24">
                  <c:v>5614</c:v>
                </c:pt>
                <c:pt idx="25">
                  <c:v>5010</c:v>
                </c:pt>
                <c:pt idx="26">
                  <c:v>4613</c:v>
                </c:pt>
                <c:pt idx="27">
                  <c:v>4157</c:v>
                </c:pt>
                <c:pt idx="28">
                  <c:v>3992</c:v>
                </c:pt>
                <c:pt idx="29">
                  <c:v>3898</c:v>
                </c:pt>
                <c:pt idx="30">
                  <c:v>3769</c:v>
                </c:pt>
                <c:pt idx="31">
                  <c:v>3481</c:v>
                </c:pt>
                <c:pt idx="32">
                  <c:v>3173</c:v>
                </c:pt>
                <c:pt idx="33">
                  <c:v>2903</c:v>
                </c:pt>
                <c:pt idx="34">
                  <c:v>2605</c:v>
                </c:pt>
                <c:pt idx="35">
                  <c:v>2320</c:v>
                </c:pt>
                <c:pt idx="36">
                  <c:v>2182</c:v>
                </c:pt>
                <c:pt idx="37">
                  <c:v>2144</c:v>
                </c:pt>
                <c:pt idx="38">
                  <c:v>1983</c:v>
                </c:pt>
                <c:pt idx="39">
                  <c:v>1809</c:v>
                </c:pt>
                <c:pt idx="40">
                  <c:v>1667</c:v>
                </c:pt>
                <c:pt idx="41">
                  <c:v>1486</c:v>
                </c:pt>
                <c:pt idx="42">
                  <c:v>1352</c:v>
                </c:pt>
                <c:pt idx="43">
                  <c:v>1299</c:v>
                </c:pt>
                <c:pt idx="44">
                  <c:v>1250</c:v>
                </c:pt>
                <c:pt idx="45">
                  <c:v>1165</c:v>
                </c:pt>
                <c:pt idx="46">
                  <c:v>1001</c:v>
                </c:pt>
                <c:pt idx="47">
                  <c:v>892</c:v>
                </c:pt>
                <c:pt idx="48">
                  <c:v>801</c:v>
                </c:pt>
                <c:pt idx="49">
                  <c:v>753</c:v>
                </c:pt>
                <c:pt idx="50">
                  <c:v>713</c:v>
                </c:pt>
                <c:pt idx="51">
                  <c:v>698</c:v>
                </c:pt>
                <c:pt idx="52">
                  <c:v>665</c:v>
                </c:pt>
                <c:pt idx="53">
                  <c:v>610</c:v>
                </c:pt>
                <c:pt idx="54">
                  <c:v>539</c:v>
                </c:pt>
                <c:pt idx="55">
                  <c:v>510</c:v>
                </c:pt>
                <c:pt idx="56">
                  <c:v>471</c:v>
                </c:pt>
                <c:pt idx="57">
                  <c:v>452</c:v>
                </c:pt>
                <c:pt idx="58">
                  <c:v>448</c:v>
                </c:pt>
                <c:pt idx="59">
                  <c:v>432</c:v>
                </c:pt>
                <c:pt idx="60">
                  <c:v>399</c:v>
                </c:pt>
                <c:pt idx="61">
                  <c:v>357</c:v>
                </c:pt>
                <c:pt idx="62">
                  <c:v>302</c:v>
                </c:pt>
                <c:pt idx="63">
                  <c:v>306</c:v>
                </c:pt>
                <c:pt idx="64">
                  <c:v>316</c:v>
                </c:pt>
                <c:pt idx="65">
                  <c:v>318</c:v>
                </c:pt>
                <c:pt idx="66">
                  <c:v>298</c:v>
                </c:pt>
                <c:pt idx="67">
                  <c:v>271</c:v>
                </c:pt>
                <c:pt idx="68">
                  <c:v>265</c:v>
                </c:pt>
                <c:pt idx="69">
                  <c:v>263</c:v>
                </c:pt>
                <c:pt idx="70">
                  <c:v>275</c:v>
                </c:pt>
                <c:pt idx="71">
                  <c:v>298</c:v>
                </c:pt>
                <c:pt idx="72">
                  <c:v>302</c:v>
                </c:pt>
                <c:pt idx="73">
                  <c:v>318</c:v>
                </c:pt>
                <c:pt idx="74">
                  <c:v>321</c:v>
                </c:pt>
                <c:pt idx="75">
                  <c:v>303</c:v>
                </c:pt>
                <c:pt idx="76">
                  <c:v>309</c:v>
                </c:pt>
                <c:pt idx="77">
                  <c:v>325</c:v>
                </c:pt>
                <c:pt idx="78">
                  <c:v>329</c:v>
                </c:pt>
                <c:pt idx="79">
                  <c:v>361</c:v>
                </c:pt>
                <c:pt idx="80">
                  <c:v>350</c:v>
                </c:pt>
                <c:pt idx="81">
                  <c:v>379</c:v>
                </c:pt>
                <c:pt idx="82">
                  <c:v>374</c:v>
                </c:pt>
                <c:pt idx="83">
                  <c:v>376</c:v>
                </c:pt>
                <c:pt idx="84">
                  <c:v>411</c:v>
                </c:pt>
                <c:pt idx="85">
                  <c:v>456</c:v>
                </c:pt>
                <c:pt idx="86">
                  <c:v>498</c:v>
                </c:pt>
                <c:pt idx="87">
                  <c:v>544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1712</c:v>
                </c:pt>
                <c:pt idx="1">
                  <c:v>1664</c:v>
                </c:pt>
                <c:pt idx="2">
                  <c:v>2109</c:v>
                </c:pt>
                <c:pt idx="3">
                  <c:v>2362</c:v>
                </c:pt>
                <c:pt idx="4">
                  <c:v>3360</c:v>
                </c:pt>
                <c:pt idx="5">
                  <c:v>4529</c:v>
                </c:pt>
                <c:pt idx="6">
                  <c:v>5754</c:v>
                </c:pt>
                <c:pt idx="7">
                  <c:v>6579</c:v>
                </c:pt>
                <c:pt idx="8">
                  <c:v>7847</c:v>
                </c:pt>
                <c:pt idx="9">
                  <c:v>8875</c:v>
                </c:pt>
                <c:pt idx="10">
                  <c:v>9861</c:v>
                </c:pt>
                <c:pt idx="11">
                  <c:v>10705</c:v>
                </c:pt>
                <c:pt idx="12">
                  <c:v>11790</c:v>
                </c:pt>
                <c:pt idx="13">
                  <c:v>12902</c:v>
                </c:pt>
                <c:pt idx="14">
                  <c:v>13590</c:v>
                </c:pt>
                <c:pt idx="15">
                  <c:v>14641</c:v>
                </c:pt>
                <c:pt idx="16">
                  <c:v>15278</c:v>
                </c:pt>
                <c:pt idx="17">
                  <c:v>16400</c:v>
                </c:pt>
                <c:pt idx="18">
                  <c:v>17434</c:v>
                </c:pt>
                <c:pt idx="19">
                  <c:v>18177</c:v>
                </c:pt>
                <c:pt idx="20">
                  <c:v>19027</c:v>
                </c:pt>
                <c:pt idx="21">
                  <c:v>19591</c:v>
                </c:pt>
                <c:pt idx="22">
                  <c:v>20108</c:v>
                </c:pt>
                <c:pt idx="23">
                  <c:v>20664</c:v>
                </c:pt>
                <c:pt idx="24">
                  <c:v>21681</c:v>
                </c:pt>
                <c:pt idx="25">
                  <c:v>22441</c:v>
                </c:pt>
                <c:pt idx="26">
                  <c:v>22886</c:v>
                </c:pt>
                <c:pt idx="27">
                  <c:v>23408</c:v>
                </c:pt>
                <c:pt idx="28">
                  <c:v>23699</c:v>
                </c:pt>
                <c:pt idx="29">
                  <c:v>23951</c:v>
                </c:pt>
                <c:pt idx="30">
                  <c:v>24182</c:v>
                </c:pt>
                <c:pt idx="31">
                  <c:v>24574</c:v>
                </c:pt>
                <c:pt idx="32">
                  <c:v>24970</c:v>
                </c:pt>
                <c:pt idx="33">
                  <c:v>25294</c:v>
                </c:pt>
                <c:pt idx="34">
                  <c:v>25609</c:v>
                </c:pt>
                <c:pt idx="35">
                  <c:v>25935</c:v>
                </c:pt>
                <c:pt idx="36">
                  <c:v>26134</c:v>
                </c:pt>
                <c:pt idx="37">
                  <c:v>26240</c:v>
                </c:pt>
                <c:pt idx="38">
                  <c:v>26438</c:v>
                </c:pt>
                <c:pt idx="39">
                  <c:v>26663</c:v>
                </c:pt>
                <c:pt idx="40">
                  <c:v>26832</c:v>
                </c:pt>
                <c:pt idx="41">
                  <c:v>27027</c:v>
                </c:pt>
                <c:pt idx="42">
                  <c:v>27191</c:v>
                </c:pt>
                <c:pt idx="43">
                  <c:v>27292</c:v>
                </c:pt>
                <c:pt idx="44">
                  <c:v>27386</c:v>
                </c:pt>
                <c:pt idx="45">
                  <c:v>27528</c:v>
                </c:pt>
                <c:pt idx="46">
                  <c:v>27705</c:v>
                </c:pt>
                <c:pt idx="47">
                  <c:v>27819</c:v>
                </c:pt>
                <c:pt idx="48">
                  <c:v>27926</c:v>
                </c:pt>
                <c:pt idx="49">
                  <c:v>28013</c:v>
                </c:pt>
                <c:pt idx="50">
                  <c:v>28083</c:v>
                </c:pt>
                <c:pt idx="51">
                  <c:v>28106</c:v>
                </c:pt>
                <c:pt idx="52">
                  <c:v>28155</c:v>
                </c:pt>
                <c:pt idx="53">
                  <c:v>28220</c:v>
                </c:pt>
                <c:pt idx="54">
                  <c:v>28294</c:v>
                </c:pt>
                <c:pt idx="55">
                  <c:v>28336</c:v>
                </c:pt>
                <c:pt idx="56">
                  <c:v>28388</c:v>
                </c:pt>
                <c:pt idx="57">
                  <c:v>28425</c:v>
                </c:pt>
                <c:pt idx="58">
                  <c:v>28461</c:v>
                </c:pt>
                <c:pt idx="59">
                  <c:v>28494</c:v>
                </c:pt>
                <c:pt idx="60">
                  <c:v>28543</c:v>
                </c:pt>
                <c:pt idx="61">
                  <c:v>28594</c:v>
                </c:pt>
                <c:pt idx="62">
                  <c:v>28652</c:v>
                </c:pt>
                <c:pt idx="63">
                  <c:v>28666</c:v>
                </c:pt>
                <c:pt idx="64">
                  <c:v>28676</c:v>
                </c:pt>
                <c:pt idx="65">
                  <c:v>28697</c:v>
                </c:pt>
                <c:pt idx="66">
                  <c:v>28737</c:v>
                </c:pt>
                <c:pt idx="67">
                  <c:v>28773</c:v>
                </c:pt>
                <c:pt idx="68">
                  <c:v>28784</c:v>
                </c:pt>
                <c:pt idx="69">
                  <c:v>28791</c:v>
                </c:pt>
                <c:pt idx="70">
                  <c:v>28800</c:v>
                </c:pt>
                <c:pt idx="71">
                  <c:v>28809</c:v>
                </c:pt>
                <c:pt idx="72">
                  <c:v>28823</c:v>
                </c:pt>
                <c:pt idx="73">
                  <c:v>28838</c:v>
                </c:pt>
                <c:pt idx="74">
                  <c:v>28858</c:v>
                </c:pt>
                <c:pt idx="75">
                  <c:v>28889</c:v>
                </c:pt>
                <c:pt idx="76">
                  <c:v>28891</c:v>
                </c:pt>
                <c:pt idx="77">
                  <c:v>28906</c:v>
                </c:pt>
                <c:pt idx="78">
                  <c:v>28915</c:v>
                </c:pt>
                <c:pt idx="79">
                  <c:v>28918</c:v>
                </c:pt>
                <c:pt idx="80">
                  <c:v>28937</c:v>
                </c:pt>
                <c:pt idx="81">
                  <c:v>28957</c:v>
                </c:pt>
                <c:pt idx="82">
                  <c:v>28980</c:v>
                </c:pt>
                <c:pt idx="83">
                  <c:v>29000</c:v>
                </c:pt>
                <c:pt idx="84">
                  <c:v>29007</c:v>
                </c:pt>
                <c:pt idx="85">
                  <c:v>29014</c:v>
                </c:pt>
                <c:pt idx="86">
                  <c:v>29026</c:v>
                </c:pt>
                <c:pt idx="87">
                  <c:v>2904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7</c:v>
                </c:pt>
                <c:pt idx="58">
                  <c:v>238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58</c:v>
                </c:pt>
                <c:pt idx="66">
                  <c:v>438</c:v>
                </c:pt>
                <c:pt idx="67">
                  <c:v>757</c:v>
                </c:pt>
                <c:pt idx="68">
                  <c:v>1286</c:v>
                </c:pt>
                <c:pt idx="69">
                  <c:v>1072</c:v>
                </c:pt>
                <c:pt idx="70">
                  <c:v>1189</c:v>
                </c:pt>
                <c:pt idx="71">
                  <c:v>1374</c:v>
                </c:pt>
                <c:pt idx="72">
                  <c:v>1231</c:v>
                </c:pt>
                <c:pt idx="73">
                  <c:v>833</c:v>
                </c:pt>
                <c:pt idx="74">
                  <c:v>2197</c:v>
                </c:pt>
                <c:pt idx="75">
                  <c:v>985</c:v>
                </c:pt>
                <c:pt idx="76">
                  <c:v>1332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25</c:v>
                </c:pt>
                <c:pt idx="81">
                  <c:v>1089</c:v>
                </c:pt>
                <c:pt idx="82">
                  <c:v>1136</c:v>
                </c:pt>
                <c:pt idx="83">
                  <c:v>1425</c:v>
                </c:pt>
                <c:pt idx="84">
                  <c:v>1330</c:v>
                </c:pt>
                <c:pt idx="85">
                  <c:v>991</c:v>
                </c:pt>
                <c:pt idx="86">
                  <c:v>1480</c:v>
                </c:pt>
                <c:pt idx="87">
                  <c:v>1334</c:v>
                </c:pt>
                <c:pt idx="88">
                  <c:v>940</c:v>
                </c:pt>
                <c:pt idx="89">
                  <c:v>2255</c:v>
                </c:pt>
                <c:pt idx="90">
                  <c:v>1779</c:v>
                </c:pt>
                <c:pt idx="91">
                  <c:v>1879</c:v>
                </c:pt>
                <c:pt idx="92">
                  <c:v>2217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408</c:v>
                </c:pt>
                <c:pt idx="97">
                  <c:v>1198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31</c:v>
                </c:pt>
                <c:pt idx="108">
                  <c:v>2779</c:v>
                </c:pt>
                <c:pt idx="109">
                  <c:v>1042</c:v>
                </c:pt>
                <c:pt idx="110">
                  <c:v>1729</c:v>
                </c:pt>
                <c:pt idx="111">
                  <c:v>1649</c:v>
                </c:pt>
                <c:pt idx="112">
                  <c:v>1820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291</c:v>
                </c:pt>
                <c:pt idx="118">
                  <c:v>2295</c:v>
                </c:pt>
                <c:pt idx="119">
                  <c:v>2245</c:v>
                </c:pt>
                <c:pt idx="120">
                  <c:v>2034</c:v>
                </c:pt>
                <c:pt idx="121">
                  <c:v>2221</c:v>
                </c:pt>
                <c:pt idx="122">
                  <c:v>2287</c:v>
                </c:pt>
                <c:pt idx="123">
                  <c:v>1481</c:v>
                </c:pt>
                <c:pt idx="124">
                  <c:v>2380</c:v>
                </c:pt>
                <c:pt idx="125">
                  <c:v>2987</c:v>
                </c:pt>
                <c:pt idx="126">
                  <c:v>1663</c:v>
                </c:pt>
                <c:pt idx="127">
                  <c:v>2763</c:v>
                </c:pt>
                <c:pt idx="128">
                  <c:v>2809</c:v>
                </c:pt>
                <c:pt idx="129">
                  <c:v>3273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33</c:v>
                </c:pt>
                <c:pt idx="134">
                  <c:v>2820</c:v>
                </c:pt>
                <c:pt idx="135">
                  <c:v>3570</c:v>
                </c:pt>
                <c:pt idx="136">
                  <c:v>2855</c:v>
                </c:pt>
                <c:pt idx="137">
                  <c:v>2022</c:v>
                </c:pt>
                <c:pt idx="138">
                  <c:v>3201</c:v>
                </c:pt>
                <c:pt idx="139">
                  <c:v>2825</c:v>
                </c:pt>
                <c:pt idx="140">
                  <c:v>3074</c:v>
                </c:pt>
                <c:pt idx="141">
                  <c:v>3662</c:v>
                </c:pt>
                <c:pt idx="142">
                  <c:v>3282</c:v>
                </c:pt>
                <c:pt idx="143">
                  <c:v>3359</c:v>
                </c:pt>
                <c:pt idx="144">
                  <c:v>2282</c:v>
                </c:pt>
                <c:pt idx="145">
                  <c:v>3426</c:v>
                </c:pt>
                <c:pt idx="146">
                  <c:v>3235</c:v>
                </c:pt>
                <c:pt idx="147">
                  <c:v>3837</c:v>
                </c:pt>
                <c:pt idx="148">
                  <c:v>4288</c:v>
                </c:pt>
                <c:pt idx="149">
                  <c:v>3776</c:v>
                </c:pt>
                <c:pt idx="150">
                  <c:v>4351</c:v>
                </c:pt>
                <c:pt idx="151">
                  <c:v>3333</c:v>
                </c:pt>
                <c:pt idx="152">
                  <c:v>6219</c:v>
                </c:pt>
                <c:pt idx="153">
                  <c:v>6712</c:v>
                </c:pt>
                <c:pt idx="154">
                  <c:v>4448</c:v>
                </c:pt>
                <c:pt idx="155">
                  <c:v>5187</c:v>
                </c:pt>
                <c:pt idx="156">
                  <c:v>5732</c:v>
                </c:pt>
                <c:pt idx="157">
                  <c:v>374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823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354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121</c:v>
                </c:pt>
                <c:pt idx="120">
                  <c:v>1380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  <c:pt idx="108">
                  <c:v>44030</c:v>
                </c:pt>
                <c:pt idx="109">
                  <c:v>44031</c:v>
                </c:pt>
                <c:pt idx="110">
                  <c:v>44032</c:v>
                </c:pt>
                <c:pt idx="111">
                  <c:v>44033</c:v>
                </c:pt>
                <c:pt idx="112">
                  <c:v>44034</c:v>
                </c:pt>
                <c:pt idx="113">
                  <c:v>44035</c:v>
                </c:pt>
                <c:pt idx="114">
                  <c:v>44036</c:v>
                </c:pt>
                <c:pt idx="115">
                  <c:v>44037</c:v>
                </c:pt>
                <c:pt idx="116">
                  <c:v>4403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67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833</c:v>
                </c:pt>
                <c:pt idx="138">
                  <c:v>514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0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6</c:v>
                </c:pt>
                <c:pt idx="130">
                  <c:v>173</c:v>
                </c:pt>
                <c:pt idx="131">
                  <c:v>213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2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5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89</c:v>
                </c:pt>
                <c:pt idx="151">
                  <c:v>403</c:v>
                </c:pt>
                <c:pt idx="152">
                  <c:v>133</c:v>
                </c:pt>
                <c:pt idx="153">
                  <c:v>413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431</c:v>
                </c:pt>
                <c:pt idx="97">
                  <c:v>327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18.085714285713</c:v>
                </c:pt>
                <c:pt idx="75">
                  <c:v>1017.567032967032</c:v>
                </c:pt>
                <c:pt idx="76">
                  <c:v>1017.0483516483509</c:v>
                </c:pt>
                <c:pt idx="77">
                  <c:v>1016.5296703296699</c:v>
                </c:pt>
                <c:pt idx="78">
                  <c:v>1016.0109890109889</c:v>
                </c:pt>
                <c:pt idx="79">
                  <c:v>1015.4923076923078</c:v>
                </c:pt>
                <c:pt idx="80">
                  <c:v>1014.9736263736268</c:v>
                </c:pt>
                <c:pt idx="81">
                  <c:v>1014.4549450549457</c:v>
                </c:pt>
                <c:pt idx="82">
                  <c:v>1013.9362637362647</c:v>
                </c:pt>
                <c:pt idx="83">
                  <c:v>1013.4175824175836</c:v>
                </c:pt>
                <c:pt idx="84">
                  <c:v>1012.8989010989026</c:v>
                </c:pt>
                <c:pt idx="85">
                  <c:v>1012.3802197802215</c:v>
                </c:pt>
                <c:pt idx="86">
                  <c:v>1011.8615384615405</c:v>
                </c:pt>
                <c:pt idx="87">
                  <c:v>1011.34285714285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2.142857142869616</c:v>
                </c:pt>
                <c:pt idx="75">
                  <c:v>15.340659340668935</c:v>
                </c:pt>
                <c:pt idx="76">
                  <c:v>18.538461538468255</c:v>
                </c:pt>
                <c:pt idx="77">
                  <c:v>21.736263736296678</c:v>
                </c:pt>
                <c:pt idx="78">
                  <c:v>24.934065934095997</c:v>
                </c:pt>
                <c:pt idx="79">
                  <c:v>28.131868131895317</c:v>
                </c:pt>
                <c:pt idx="80">
                  <c:v>31.329670329694636</c:v>
                </c:pt>
                <c:pt idx="81">
                  <c:v>34.527472527493956</c:v>
                </c:pt>
                <c:pt idx="82">
                  <c:v>37.725274725293275</c:v>
                </c:pt>
                <c:pt idx="83">
                  <c:v>40.923076923092594</c:v>
                </c:pt>
                <c:pt idx="84">
                  <c:v>44.120879120891914</c:v>
                </c:pt>
                <c:pt idx="85">
                  <c:v>47.318681318691233</c:v>
                </c:pt>
                <c:pt idx="86">
                  <c:v>50.516483516490553</c:v>
                </c:pt>
                <c:pt idx="87">
                  <c:v>53.71428571428987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65137</c:v>
                </c:pt>
                <c:pt idx="87">
                  <c:v>6513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31486</c:v>
                </c:pt>
                <c:pt idx="87">
                  <c:v>3155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3012</c:v>
                </c:pt>
                <c:pt idx="138">
                  <c:v>3792</c:v>
                </c:pt>
                <c:pt idx="139">
                  <c:v>4914</c:v>
                </c:pt>
                <c:pt idx="140">
                  <c:v>4765</c:v>
                </c:pt>
                <c:pt idx="141">
                  <c:v>5256</c:v>
                </c:pt>
                <c:pt idx="142">
                  <c:v>3936</c:v>
                </c:pt>
                <c:pt idx="143">
                  <c:v>4341</c:v>
                </c:pt>
                <c:pt idx="144">
                  <c:v>3330</c:v>
                </c:pt>
                <c:pt idx="145">
                  <c:v>3833</c:v>
                </c:pt>
                <c:pt idx="146">
                  <c:v>6785</c:v>
                </c:pt>
                <c:pt idx="147">
                  <c:v>5273</c:v>
                </c:pt>
                <c:pt idx="148">
                  <c:v>5020</c:v>
                </c:pt>
                <c:pt idx="149">
                  <c:v>6024</c:v>
                </c:pt>
                <c:pt idx="150">
                  <c:v>4459</c:v>
                </c:pt>
                <c:pt idx="151">
                  <c:v>3866</c:v>
                </c:pt>
                <c:pt idx="152">
                  <c:v>3840</c:v>
                </c:pt>
                <c:pt idx="153">
                  <c:v>5410</c:v>
                </c:pt>
                <c:pt idx="154">
                  <c:v>5622</c:v>
                </c:pt>
                <c:pt idx="155">
                  <c:v>6105</c:v>
                </c:pt>
                <c:pt idx="156">
                  <c:v>4869</c:v>
                </c:pt>
                <c:pt idx="157">
                  <c:v>452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0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38</c:v>
                </c:pt>
                <c:pt idx="150">
                  <c:v>500</c:v>
                </c:pt>
                <c:pt idx="151">
                  <c:v>285</c:v>
                </c:pt>
                <c:pt idx="152">
                  <c:v>345</c:v>
                </c:pt>
                <c:pt idx="153">
                  <c:v>728</c:v>
                </c:pt>
                <c:pt idx="154">
                  <c:v>679</c:v>
                </c:pt>
                <c:pt idx="155">
                  <c:v>283</c:v>
                </c:pt>
                <c:pt idx="156">
                  <c:v>650</c:v>
                </c:pt>
                <c:pt idx="157">
                  <c:v>41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626</c:v>
                </c:pt>
                <c:pt idx="138">
                  <c:v>688</c:v>
                </c:pt>
                <c:pt idx="139">
                  <c:v>642</c:v>
                </c:pt>
                <c:pt idx="140">
                  <c:v>274</c:v>
                </c:pt>
                <c:pt idx="141">
                  <c:v>1246</c:v>
                </c:pt>
                <c:pt idx="142">
                  <c:v>308</c:v>
                </c:pt>
                <c:pt idx="143">
                  <c:v>796</c:v>
                </c:pt>
                <c:pt idx="144">
                  <c:v>836</c:v>
                </c:pt>
                <c:pt idx="145">
                  <c:v>1200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1239</c:v>
                </c:pt>
                <c:pt idx="155">
                  <c:v>645</c:v>
                </c:pt>
                <c:pt idx="156">
                  <c:v>900</c:v>
                </c:pt>
                <c:pt idx="157">
                  <c:v>90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686</c:v>
                </c:pt>
                <c:pt idx="150">
                  <c:v>1783</c:v>
                </c:pt>
                <c:pt idx="151">
                  <c:v>1137</c:v>
                </c:pt>
                <c:pt idx="152">
                  <c:v>1235</c:v>
                </c:pt>
                <c:pt idx="153">
                  <c:v>1781</c:v>
                </c:pt>
                <c:pt idx="154">
                  <c:v>1697</c:v>
                </c:pt>
                <c:pt idx="155">
                  <c:v>1723</c:v>
                </c:pt>
                <c:pt idx="156">
                  <c:v>1649</c:v>
                </c:pt>
                <c:pt idx="157">
                  <c:v>184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965</c:v>
                </c:pt>
                <c:pt idx="138">
                  <c:v>891</c:v>
                </c:pt>
                <c:pt idx="139">
                  <c:v>1702</c:v>
                </c:pt>
                <c:pt idx="140">
                  <c:v>1770</c:v>
                </c:pt>
                <c:pt idx="141">
                  <c:v>1549</c:v>
                </c:pt>
                <c:pt idx="142">
                  <c:v>1439</c:v>
                </c:pt>
                <c:pt idx="143">
                  <c:v>1283</c:v>
                </c:pt>
                <c:pt idx="144">
                  <c:v>627</c:v>
                </c:pt>
                <c:pt idx="145">
                  <c:v>886</c:v>
                </c:pt>
                <c:pt idx="146">
                  <c:v>1658</c:v>
                </c:pt>
                <c:pt idx="147">
                  <c:v>1600</c:v>
                </c:pt>
                <c:pt idx="148">
                  <c:v>1464</c:v>
                </c:pt>
                <c:pt idx="149">
                  <c:v>1425</c:v>
                </c:pt>
                <c:pt idx="150">
                  <c:v>1101</c:v>
                </c:pt>
                <c:pt idx="151">
                  <c:v>1340</c:v>
                </c:pt>
                <c:pt idx="152">
                  <c:v>1272</c:v>
                </c:pt>
                <c:pt idx="153">
                  <c:v>1708</c:v>
                </c:pt>
                <c:pt idx="154">
                  <c:v>1775</c:v>
                </c:pt>
                <c:pt idx="155">
                  <c:v>3242</c:v>
                </c:pt>
                <c:pt idx="156">
                  <c:v>1459</c:v>
                </c:pt>
                <c:pt idx="157">
                  <c:v>117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0</c:v>
                </c:pt>
                <c:pt idx="58">
                  <c:v>7</c:v>
                </c:pt>
                <c:pt idx="59">
                  <c:v>4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6</c:v>
                </c:pt>
                <c:pt idx="66">
                  <c:v>45</c:v>
                </c:pt>
                <c:pt idx="67">
                  <c:v>11</c:v>
                </c:pt>
                <c:pt idx="68">
                  <c:v>8</c:v>
                </c:pt>
                <c:pt idx="69">
                  <c:v>24</c:v>
                </c:pt>
                <c:pt idx="70">
                  <c:v>27</c:v>
                </c:pt>
                <c:pt idx="71">
                  <c:v>25</c:v>
                </c:pt>
                <c:pt idx="72">
                  <c:v>18</c:v>
                </c:pt>
                <c:pt idx="73">
                  <c:v>18</c:v>
                </c:pt>
                <c:pt idx="74">
                  <c:v>10</c:v>
                </c:pt>
                <c:pt idx="75">
                  <c:v>18</c:v>
                </c:pt>
                <c:pt idx="76">
                  <c:v>99</c:v>
                </c:pt>
                <c:pt idx="77">
                  <c:v>34</c:v>
                </c:pt>
                <c:pt idx="78">
                  <c:v>15</c:v>
                </c:pt>
                <c:pt idx="79">
                  <c:v>40</c:v>
                </c:pt>
                <c:pt idx="80">
                  <c:v>14</c:v>
                </c:pt>
                <c:pt idx="81">
                  <c:v>4</c:v>
                </c:pt>
                <c:pt idx="82">
                  <c:v>35</c:v>
                </c:pt>
                <c:pt idx="83">
                  <c:v>54</c:v>
                </c:pt>
                <c:pt idx="84">
                  <c:v>27</c:v>
                </c:pt>
                <c:pt idx="85">
                  <c:v>42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6</c:v>
                </c:pt>
                <c:pt idx="90">
                  <c:v>25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7</c:v>
                </c:pt>
                <c:pt idx="95">
                  <c:v>11</c:v>
                </c:pt>
                <c:pt idx="96">
                  <c:v>77</c:v>
                </c:pt>
                <c:pt idx="97">
                  <c:v>41</c:v>
                </c:pt>
                <c:pt idx="98">
                  <c:v>65</c:v>
                </c:pt>
                <c:pt idx="99">
                  <c:v>33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59</c:v>
                </c:pt>
                <c:pt idx="104">
                  <c:v>53</c:v>
                </c:pt>
                <c:pt idx="105">
                  <c:v>31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1</c:v>
                </c:pt>
                <c:pt idx="110">
                  <c:v>39</c:v>
                </c:pt>
                <c:pt idx="111">
                  <c:v>55</c:v>
                </c:pt>
                <c:pt idx="112">
                  <c:v>20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1</c:v>
                </c:pt>
                <c:pt idx="120">
                  <c:v>77</c:v>
                </c:pt>
                <c:pt idx="121">
                  <c:v>35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7</c:v>
                </c:pt>
                <c:pt idx="126">
                  <c:v>38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8</c:v>
                </c:pt>
                <c:pt idx="131">
                  <c:v>41</c:v>
                </c:pt>
                <c:pt idx="132">
                  <c:v>10</c:v>
                </c:pt>
                <c:pt idx="133">
                  <c:v>21</c:v>
                </c:pt>
                <c:pt idx="134">
                  <c:v>26</c:v>
                </c:pt>
                <c:pt idx="135">
                  <c:v>23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8</c:v>
                </c:pt>
                <c:pt idx="140">
                  <c:v>44</c:v>
                </c:pt>
                <c:pt idx="141">
                  <c:v>45</c:v>
                </c:pt>
                <c:pt idx="142">
                  <c:v>44</c:v>
                </c:pt>
                <c:pt idx="143">
                  <c:v>28</c:v>
                </c:pt>
                <c:pt idx="144">
                  <c:v>4</c:v>
                </c:pt>
                <c:pt idx="145">
                  <c:v>41</c:v>
                </c:pt>
                <c:pt idx="146">
                  <c:v>38</c:v>
                </c:pt>
                <c:pt idx="147">
                  <c:v>46</c:v>
                </c:pt>
                <c:pt idx="148">
                  <c:v>31</c:v>
                </c:pt>
                <c:pt idx="149">
                  <c:v>30</c:v>
                </c:pt>
                <c:pt idx="150">
                  <c:v>7</c:v>
                </c:pt>
                <c:pt idx="151">
                  <c:v>1</c:v>
                </c:pt>
                <c:pt idx="152">
                  <c:v>5</c:v>
                </c:pt>
                <c:pt idx="153">
                  <c:v>46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5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4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31.99780219780223</c:v>
                </c:pt>
                <c:pt idx="76">
                  <c:v>31.45274725274794</c:v>
                </c:pt>
                <c:pt idx="77">
                  <c:v>30.907692307693651</c:v>
                </c:pt>
                <c:pt idx="78">
                  <c:v>30.362637362639362</c:v>
                </c:pt>
                <c:pt idx="79">
                  <c:v>29.817582417581434</c:v>
                </c:pt>
                <c:pt idx="80">
                  <c:v>29.272527472527145</c:v>
                </c:pt>
                <c:pt idx="81">
                  <c:v>28.727472527472855</c:v>
                </c:pt>
                <c:pt idx="82">
                  <c:v>28.182417582418566</c:v>
                </c:pt>
                <c:pt idx="83">
                  <c:v>27.637362637364276</c:v>
                </c:pt>
                <c:pt idx="84">
                  <c:v>27.092307692309987</c:v>
                </c:pt>
                <c:pt idx="85">
                  <c:v>26.54725274725206</c:v>
                </c:pt>
                <c:pt idx="86">
                  <c:v>26.0021978021977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2.9472527472535148</c:v>
                </c:pt>
                <c:pt idx="76">
                  <c:v>2.7230769230773149</c:v>
                </c:pt>
                <c:pt idx="77">
                  <c:v>2.498901098902933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9296703296713531</c:v>
                </c:pt>
                <c:pt idx="85">
                  <c:v>0</c:v>
                </c:pt>
                <c:pt idx="86">
                  <c:v>0.48131868132077216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54"/>
                <c:pt idx="0">
                  <c:v>12.714285714285714</c:v>
                </c:pt>
                <c:pt idx="1">
                  <c:v>19</c:v>
                </c:pt>
                <c:pt idx="2">
                  <c:v>896.42857142857144</c:v>
                </c:pt>
                <c:pt idx="3">
                  <c:v>2.7142857142857144</c:v>
                </c:pt>
                <c:pt idx="4">
                  <c:v>6.2857142857142856</c:v>
                </c:pt>
                <c:pt idx="5">
                  <c:v>8.1428571428571423</c:v>
                </c:pt>
                <c:pt idx="6">
                  <c:v>1580.5714285714287</c:v>
                </c:pt>
                <c:pt idx="7">
                  <c:v>24.428571428571427</c:v>
                </c:pt>
                <c:pt idx="8">
                  <c:v>132</c:v>
                </c:pt>
                <c:pt idx="9">
                  <c:v>138</c:v>
                </c:pt>
                <c:pt idx="10">
                  <c:v>483.85714285714283</c:v>
                </c:pt>
                <c:pt idx="11">
                  <c:v>12.714285714285714</c:v>
                </c:pt>
                <c:pt idx="12">
                  <c:v>5.1428571428571432</c:v>
                </c:pt>
                <c:pt idx="13">
                  <c:v>4.8571428571428568</c:v>
                </c:pt>
                <c:pt idx="14">
                  <c:v>6.4285714285714288</c:v>
                </c:pt>
                <c:pt idx="15">
                  <c:v>1.4285714285714286</c:v>
                </c:pt>
                <c:pt idx="16">
                  <c:v>2.4285714285714284</c:v>
                </c:pt>
                <c:pt idx="17">
                  <c:v>2.7142857142857144</c:v>
                </c:pt>
                <c:pt idx="18">
                  <c:v>12.714285714285714</c:v>
                </c:pt>
                <c:pt idx="19">
                  <c:v>15.142857142857142</c:v>
                </c:pt>
                <c:pt idx="20">
                  <c:v>16.714285714285715</c:v>
                </c:pt>
                <c:pt idx="21">
                  <c:v>20.714285714285715</c:v>
                </c:pt>
                <c:pt idx="22">
                  <c:v>0.5714285714285714</c:v>
                </c:pt>
                <c:pt idx="23">
                  <c:v>22.142857142857142</c:v>
                </c:pt>
                <c:pt idx="24">
                  <c:v>4.7142857142857144</c:v>
                </c:pt>
                <c:pt idx="25">
                  <c:v>0.5714285714285714</c:v>
                </c:pt>
                <c:pt idx="26">
                  <c:v>2.2857142857142856</c:v>
                </c:pt>
                <c:pt idx="27">
                  <c:v>1.2857142857142858</c:v>
                </c:pt>
                <c:pt idx="28">
                  <c:v>1709.4285714285713</c:v>
                </c:pt>
                <c:pt idx="29">
                  <c:v>1.7142857142857142</c:v>
                </c:pt>
                <c:pt idx="30">
                  <c:v>0.7142857142857143</c:v>
                </c:pt>
                <c:pt idx="31">
                  <c:v>10.428571428571429</c:v>
                </c:pt>
                <c:pt idx="32">
                  <c:v>1.8571428571428572</c:v>
                </c:pt>
                <c:pt idx="33">
                  <c:v>1.1428571428571428</c:v>
                </c:pt>
                <c:pt idx="34">
                  <c:v>0.5714285714285714</c:v>
                </c:pt>
                <c:pt idx="35">
                  <c:v>1</c:v>
                </c:pt>
                <c:pt idx="36">
                  <c:v>0</c:v>
                </c:pt>
                <c:pt idx="37">
                  <c:v>0.2857142857142857</c:v>
                </c:pt>
                <c:pt idx="38">
                  <c:v>0.14285714285714285</c:v>
                </c:pt>
                <c:pt idx="39">
                  <c:v>0.8571428571428571</c:v>
                </c:pt>
                <c:pt idx="40">
                  <c:v>0.2857142857142857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54"/>
                <c:pt idx="0">
                  <c:v>Armenia</c:v>
                </c:pt>
                <c:pt idx="1">
                  <c:v>Georgia</c:v>
                </c:pt>
                <c:pt idx="2">
                  <c:v>Asia</c:v>
                </c:pt>
                <c:pt idx="3">
                  <c:v>Spain</c:v>
                </c:pt>
                <c:pt idx="4">
                  <c:v>North Macedonia</c:v>
                </c:pt>
                <c:pt idx="5">
                  <c:v>Moldova</c:v>
                </c:pt>
                <c:pt idx="6">
                  <c:v>South America</c:v>
                </c:pt>
                <c:pt idx="7">
                  <c:v>Sweden</c:v>
                </c:pt>
                <c:pt idx="8">
                  <c:v>United Kingdom</c:v>
                </c:pt>
                <c:pt idx="9">
                  <c:v>Russia</c:v>
                </c:pt>
                <c:pt idx="10">
                  <c:v>Europe</c:v>
                </c:pt>
                <c:pt idx="11">
                  <c:v>Romania</c:v>
                </c:pt>
                <c:pt idx="12">
                  <c:v>Belgium</c:v>
                </c:pt>
                <c:pt idx="13">
                  <c:v>Belarus</c:v>
                </c:pt>
                <c:pt idx="14">
                  <c:v>Azerbaijan</c:v>
                </c:pt>
                <c:pt idx="15">
                  <c:v>Albania</c:v>
                </c:pt>
                <c:pt idx="16">
                  <c:v>Bulgaria</c:v>
                </c:pt>
                <c:pt idx="17">
                  <c:v>Ireland</c:v>
                </c:pt>
                <c:pt idx="18">
                  <c:v>Poland</c:v>
                </c:pt>
                <c:pt idx="19">
                  <c:v>Italy</c:v>
                </c:pt>
                <c:pt idx="20">
                  <c:v>Ukraine</c:v>
                </c:pt>
                <c:pt idx="21">
                  <c:v>France</c:v>
                </c:pt>
                <c:pt idx="22">
                  <c:v>Kosovo</c:v>
                </c:pt>
                <c:pt idx="23">
                  <c:v>Turkey</c:v>
                </c:pt>
                <c:pt idx="24">
                  <c:v>Portugal</c:v>
                </c:pt>
                <c:pt idx="25">
                  <c:v>Cabo Verde</c:v>
                </c:pt>
                <c:pt idx="26">
                  <c:v>Netherlands</c:v>
                </c:pt>
                <c:pt idx="27">
                  <c:v>Bosnia and Herzegovina</c:v>
                </c:pt>
                <c:pt idx="28">
                  <c:v>North America</c:v>
                </c:pt>
                <c:pt idx="29">
                  <c:v>Austria</c:v>
                </c:pt>
                <c:pt idx="30">
                  <c:v>Norway</c:v>
                </c:pt>
                <c:pt idx="31">
                  <c:v>Germany</c:v>
                </c:pt>
                <c:pt idx="32">
                  <c:v>Czechia</c:v>
                </c:pt>
                <c:pt idx="33">
                  <c:v>Hungary</c:v>
                </c:pt>
                <c:pt idx="34">
                  <c:v>Denmark</c:v>
                </c:pt>
                <c:pt idx="35">
                  <c:v>Serbia</c:v>
                </c:pt>
                <c:pt idx="36">
                  <c:v>Cyprus</c:v>
                </c:pt>
                <c:pt idx="37">
                  <c:v>Lithuania</c:v>
                </c:pt>
                <c:pt idx="38">
                  <c:v>Greece</c:v>
                </c:pt>
                <c:pt idx="39">
                  <c:v>Switzerland</c:v>
                </c:pt>
                <c:pt idx="40">
                  <c:v>Finland</c:v>
                </c:pt>
                <c:pt idx="41">
                  <c:v>Liechtenstein</c:v>
                </c:pt>
                <c:pt idx="42">
                  <c:v>Latvia</c:v>
                </c:pt>
                <c:pt idx="43">
                  <c:v>Andorra</c:v>
                </c:pt>
                <c:pt idx="44">
                  <c:v>Croatia</c:v>
                </c:pt>
                <c:pt idx="45">
                  <c:v>Estonia</c:v>
                </c:pt>
                <c:pt idx="46">
                  <c:v>Iceland</c:v>
                </c:pt>
                <c:pt idx="47">
                  <c:v>Luxembourg</c:v>
                </c:pt>
                <c:pt idx="48">
                  <c:v>Malta</c:v>
                </c:pt>
                <c:pt idx="49">
                  <c:v>Monaco</c:v>
                </c:pt>
                <c:pt idx="50">
                  <c:v>Montenegro</c:v>
                </c:pt>
                <c:pt idx="51">
                  <c:v>San Marino</c:v>
                </c:pt>
                <c:pt idx="52">
                  <c:v>Slovakia</c:v>
                </c:pt>
                <c:pt idx="53">
                  <c:v>Slovenia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54"/>
                <c:pt idx="0">
                  <c:v>0.15813905999928518</c:v>
                </c:pt>
                <c:pt idx="1">
                  <c:v>0.17071303794909362</c:v>
                </c:pt>
                <c:pt idx="2">
                  <c:v>9.5245894996062366E-3</c:v>
                </c:pt>
                <c:pt idx="3">
                  <c:v>2.8562231499846603E-3</c:v>
                </c:pt>
                <c:pt idx="4">
                  <c:v>0.12857819609082072</c:v>
                </c:pt>
                <c:pt idx="5">
                  <c:v>0.11352751884330831</c:v>
                </c:pt>
                <c:pt idx="6">
                  <c:v>0.15257768473780517</c:v>
                </c:pt>
                <c:pt idx="7">
                  <c:v>0.10337795305240079</c:v>
                </c:pt>
                <c:pt idx="8">
                  <c:v>9.2419337917054825E-2</c:v>
                </c:pt>
                <c:pt idx="9">
                  <c:v>4.48762421305232E-2</c:v>
                </c:pt>
                <c:pt idx="10">
                  <c:v>3.2874655979665428E-2</c:v>
                </c:pt>
                <c:pt idx="11">
                  <c:v>2.9917503067093544E-2</c:v>
                </c:pt>
                <c:pt idx="12">
                  <c:v>2.2090269573742997E-2</c:v>
                </c:pt>
                <c:pt idx="13">
                  <c:v>2.432119494469473E-2</c:v>
                </c:pt>
                <c:pt idx="14">
                  <c:v>3.2602961056654722E-2</c:v>
                </c:pt>
                <c:pt idx="15">
                  <c:v>2.4271340140178808E-2</c:v>
                </c:pt>
                <c:pt idx="16">
                  <c:v>1.6179130649188713E-2</c:v>
                </c:pt>
                <c:pt idx="17">
                  <c:v>2.7385410121555188E-2</c:v>
                </c:pt>
                <c:pt idx="18">
                  <c:v>1.5845835315822256E-2</c:v>
                </c:pt>
                <c:pt idx="19">
                  <c:v>1.1977825741523571E-2</c:v>
                </c:pt>
                <c:pt idx="20">
                  <c:v>1.7557031726260462E-2</c:v>
                </c:pt>
                <c:pt idx="21">
                  <c:v>1.5631169284601433E-2</c:v>
                </c:pt>
                <c:pt idx="22">
                  <c:v>1.5241923026530031E-2</c:v>
                </c:pt>
                <c:pt idx="23">
                  <c:v>1.4079093875946316E-2</c:v>
                </c:pt>
                <c:pt idx="24">
                  <c:v>2.122337223289978E-2</c:v>
                </c:pt>
                <c:pt idx="25">
                  <c:v>4.8718389073249824E-2</c:v>
                </c:pt>
                <c:pt idx="26">
                  <c:v>6.4077735559860483E-3</c:v>
                </c:pt>
                <c:pt idx="27">
                  <c:v>1.6228407952955558E-2</c:v>
                </c:pt>
                <c:pt idx="28">
                  <c:v>0.12421835570261461</c:v>
                </c:pt>
                <c:pt idx="29">
                  <c:v>9.3463302639099025E-3</c:v>
                </c:pt>
                <c:pt idx="30">
                  <c:v>6.9168497119309457E-3</c:v>
                </c:pt>
                <c:pt idx="31">
                  <c:v>6.2764674451709253E-3</c:v>
                </c:pt>
                <c:pt idx="32">
                  <c:v>8.4302362594912018E-3</c:v>
                </c:pt>
                <c:pt idx="33">
                  <c:v>5.5968031275796916E-3</c:v>
                </c:pt>
                <c:pt idx="34">
                  <c:v>5.0253979132778666E-3</c:v>
                </c:pt>
                <c:pt idx="35">
                  <c:v>7.0163905582051418E-3</c:v>
                </c:pt>
                <c:pt idx="36">
                  <c:v>0</c:v>
                </c:pt>
                <c:pt idx="37">
                  <c:v>4.6218894461820962E-3</c:v>
                </c:pt>
                <c:pt idx="38">
                  <c:v>6.4449415091812144E-4</c:v>
                </c:pt>
                <c:pt idx="39">
                  <c:v>4.8118784387697917E-3</c:v>
                </c:pt>
                <c:pt idx="40">
                  <c:v>2.5730017499380744E-3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831.28571428571433</c:v>
                </c:pt>
                <c:pt idx="1">
                  <c:v>483.85714285714283</c:v>
                </c:pt>
                <c:pt idx="2">
                  <c:v>1709.4285714285713</c:v>
                </c:pt>
                <c:pt idx="3">
                  <c:v>15.714285714285714</c:v>
                </c:pt>
                <c:pt idx="4">
                  <c:v>800</c:v>
                </c:pt>
                <c:pt idx="5">
                  <c:v>1580.5714285714287</c:v>
                </c:pt>
                <c:pt idx="6">
                  <c:v>896.42857142857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US</c:v>
                </c:pt>
                <c:pt idx="1">
                  <c:v>Europe</c:v>
                </c:pt>
                <c:pt idx="2">
                  <c:v>North America</c:v>
                </c:pt>
                <c:pt idx="3">
                  <c:v>Canada</c:v>
                </c:pt>
                <c:pt idx="4">
                  <c:v>Mexico</c:v>
                </c:pt>
                <c:pt idx="5">
                  <c:v>South America</c:v>
                </c:pt>
                <c:pt idx="6">
                  <c:v>As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6.8031490353235302E-3</c:v>
                </c:pt>
                <c:pt idx="1">
                  <c:v>2.4904662619074092E-3</c:v>
                </c:pt>
                <c:pt idx="2">
                  <c:v>1.0987487187110734E-2</c:v>
                </c:pt>
                <c:pt idx="3">
                  <c:v>1.8459104890480305E-3</c:v>
                </c:pt>
                <c:pt idx="4">
                  <c:v>3.4674020334525935E-2</c:v>
                </c:pt>
                <c:pt idx="5">
                  <c:v>2.0869437972481863E-2</c:v>
                </c:pt>
                <c:pt idx="6">
                  <c:v>2.01110587899298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9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19" workbookViewId="0" zoomToFit="1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119" workbookViewId="0" zoomToFit="1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9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9" val="168"/>
</file>

<file path=xl/ctrlProps/ctrlProp10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00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1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2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3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4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5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6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7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8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9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10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checked="Checked" fmlaLink="$A$6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4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5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6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7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8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19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70" val="168"/>
</file>

<file path=xl/ctrlProps/ctrlProp20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1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2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3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4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5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6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7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8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29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1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2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3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4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5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6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7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8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39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1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2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3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4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5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6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7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8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49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50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1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2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3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4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5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6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7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8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59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60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1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2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3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4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5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6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7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8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69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70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1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2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3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4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5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6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7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8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79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80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1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2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3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4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5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6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90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1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2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3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4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5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6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7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8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9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1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0.xml"/><Relationship Id="rId18" Type="http://schemas.openxmlformats.org/officeDocument/2006/relationships/chart" Target="../charts/chart35.xml"/><Relationship Id="rId26" Type="http://schemas.openxmlformats.org/officeDocument/2006/relationships/chart" Target="../charts/chart43.xml"/><Relationship Id="rId39" Type="http://schemas.openxmlformats.org/officeDocument/2006/relationships/chart" Target="../charts/chart56.xml"/><Relationship Id="rId3" Type="http://schemas.openxmlformats.org/officeDocument/2006/relationships/chart" Target="../charts/chart20.xml"/><Relationship Id="rId21" Type="http://schemas.openxmlformats.org/officeDocument/2006/relationships/chart" Target="../charts/chart38.xml"/><Relationship Id="rId34" Type="http://schemas.openxmlformats.org/officeDocument/2006/relationships/chart" Target="../charts/chart51.xml"/><Relationship Id="rId42" Type="http://schemas.openxmlformats.org/officeDocument/2006/relationships/chart" Target="../charts/chart59.xml"/><Relationship Id="rId47" Type="http://schemas.openxmlformats.org/officeDocument/2006/relationships/chart" Target="../charts/chart64.xml"/><Relationship Id="rId50" Type="http://schemas.openxmlformats.org/officeDocument/2006/relationships/chart" Target="../charts/chart67.xml"/><Relationship Id="rId7" Type="http://schemas.openxmlformats.org/officeDocument/2006/relationships/chart" Target="../charts/chart24.xml"/><Relationship Id="rId12" Type="http://schemas.openxmlformats.org/officeDocument/2006/relationships/chart" Target="../charts/chart29.xml"/><Relationship Id="rId17" Type="http://schemas.openxmlformats.org/officeDocument/2006/relationships/chart" Target="../charts/chart34.xml"/><Relationship Id="rId25" Type="http://schemas.openxmlformats.org/officeDocument/2006/relationships/chart" Target="../charts/chart42.xml"/><Relationship Id="rId33" Type="http://schemas.openxmlformats.org/officeDocument/2006/relationships/chart" Target="../charts/chart50.xml"/><Relationship Id="rId38" Type="http://schemas.openxmlformats.org/officeDocument/2006/relationships/chart" Target="../charts/chart55.xml"/><Relationship Id="rId46" Type="http://schemas.openxmlformats.org/officeDocument/2006/relationships/chart" Target="../charts/chart63.xml"/><Relationship Id="rId2" Type="http://schemas.openxmlformats.org/officeDocument/2006/relationships/chart" Target="../charts/chart19.xml"/><Relationship Id="rId16" Type="http://schemas.openxmlformats.org/officeDocument/2006/relationships/chart" Target="../charts/chart33.xml"/><Relationship Id="rId20" Type="http://schemas.openxmlformats.org/officeDocument/2006/relationships/chart" Target="../charts/chart37.xml"/><Relationship Id="rId29" Type="http://schemas.openxmlformats.org/officeDocument/2006/relationships/chart" Target="../charts/chart46.xml"/><Relationship Id="rId41" Type="http://schemas.openxmlformats.org/officeDocument/2006/relationships/chart" Target="../charts/chart58.xml"/><Relationship Id="rId1" Type="http://schemas.openxmlformats.org/officeDocument/2006/relationships/chart" Target="../charts/chart18.xml"/><Relationship Id="rId6" Type="http://schemas.openxmlformats.org/officeDocument/2006/relationships/chart" Target="../charts/chart23.xml"/><Relationship Id="rId11" Type="http://schemas.openxmlformats.org/officeDocument/2006/relationships/chart" Target="../charts/chart28.xml"/><Relationship Id="rId24" Type="http://schemas.openxmlformats.org/officeDocument/2006/relationships/chart" Target="../charts/chart41.xml"/><Relationship Id="rId32" Type="http://schemas.openxmlformats.org/officeDocument/2006/relationships/chart" Target="../charts/chart49.xml"/><Relationship Id="rId37" Type="http://schemas.openxmlformats.org/officeDocument/2006/relationships/chart" Target="../charts/chart54.xml"/><Relationship Id="rId40" Type="http://schemas.openxmlformats.org/officeDocument/2006/relationships/chart" Target="../charts/chart57.xml"/><Relationship Id="rId45" Type="http://schemas.openxmlformats.org/officeDocument/2006/relationships/chart" Target="../charts/chart62.xml"/><Relationship Id="rId53" Type="http://schemas.openxmlformats.org/officeDocument/2006/relationships/chart" Target="../charts/chart70.xml"/><Relationship Id="rId5" Type="http://schemas.openxmlformats.org/officeDocument/2006/relationships/chart" Target="../charts/chart22.xml"/><Relationship Id="rId15" Type="http://schemas.openxmlformats.org/officeDocument/2006/relationships/chart" Target="../charts/chart32.xml"/><Relationship Id="rId23" Type="http://schemas.openxmlformats.org/officeDocument/2006/relationships/chart" Target="../charts/chart40.xml"/><Relationship Id="rId28" Type="http://schemas.openxmlformats.org/officeDocument/2006/relationships/chart" Target="../charts/chart45.xml"/><Relationship Id="rId36" Type="http://schemas.openxmlformats.org/officeDocument/2006/relationships/chart" Target="../charts/chart53.xml"/><Relationship Id="rId49" Type="http://schemas.openxmlformats.org/officeDocument/2006/relationships/chart" Target="../charts/chart66.xml"/><Relationship Id="rId10" Type="http://schemas.openxmlformats.org/officeDocument/2006/relationships/chart" Target="../charts/chart27.xml"/><Relationship Id="rId19" Type="http://schemas.openxmlformats.org/officeDocument/2006/relationships/chart" Target="../charts/chart36.xml"/><Relationship Id="rId31" Type="http://schemas.openxmlformats.org/officeDocument/2006/relationships/chart" Target="../charts/chart48.xml"/><Relationship Id="rId44" Type="http://schemas.openxmlformats.org/officeDocument/2006/relationships/chart" Target="../charts/chart61.xml"/><Relationship Id="rId52" Type="http://schemas.openxmlformats.org/officeDocument/2006/relationships/chart" Target="../charts/chart69.xml"/><Relationship Id="rId4" Type="http://schemas.openxmlformats.org/officeDocument/2006/relationships/chart" Target="../charts/chart21.xml"/><Relationship Id="rId9" Type="http://schemas.openxmlformats.org/officeDocument/2006/relationships/chart" Target="../charts/chart26.xml"/><Relationship Id="rId14" Type="http://schemas.openxmlformats.org/officeDocument/2006/relationships/chart" Target="../charts/chart31.xml"/><Relationship Id="rId22" Type="http://schemas.openxmlformats.org/officeDocument/2006/relationships/chart" Target="../charts/chart39.xml"/><Relationship Id="rId27" Type="http://schemas.openxmlformats.org/officeDocument/2006/relationships/chart" Target="../charts/chart44.xml"/><Relationship Id="rId30" Type="http://schemas.openxmlformats.org/officeDocument/2006/relationships/chart" Target="../charts/chart47.xml"/><Relationship Id="rId35" Type="http://schemas.openxmlformats.org/officeDocument/2006/relationships/chart" Target="../charts/chart52.xml"/><Relationship Id="rId43" Type="http://schemas.openxmlformats.org/officeDocument/2006/relationships/chart" Target="../charts/chart60.xml"/><Relationship Id="rId48" Type="http://schemas.openxmlformats.org/officeDocument/2006/relationships/chart" Target="../charts/chart65.xml"/><Relationship Id="rId8" Type="http://schemas.openxmlformats.org/officeDocument/2006/relationships/chart" Target="../charts/chart25.xml"/><Relationship Id="rId51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8.xml"/><Relationship Id="rId13" Type="http://schemas.openxmlformats.org/officeDocument/2006/relationships/chart" Target="../charts/chart83.xml"/><Relationship Id="rId18" Type="http://schemas.openxmlformats.org/officeDocument/2006/relationships/chart" Target="../charts/chart88.xml"/><Relationship Id="rId3" Type="http://schemas.openxmlformats.org/officeDocument/2006/relationships/chart" Target="../charts/chart73.xml"/><Relationship Id="rId7" Type="http://schemas.openxmlformats.org/officeDocument/2006/relationships/chart" Target="../charts/chart77.xml"/><Relationship Id="rId12" Type="http://schemas.openxmlformats.org/officeDocument/2006/relationships/chart" Target="../charts/chart82.xml"/><Relationship Id="rId17" Type="http://schemas.openxmlformats.org/officeDocument/2006/relationships/chart" Target="../charts/chart87.xml"/><Relationship Id="rId2" Type="http://schemas.openxmlformats.org/officeDocument/2006/relationships/chart" Target="../charts/chart72.xml"/><Relationship Id="rId16" Type="http://schemas.openxmlformats.org/officeDocument/2006/relationships/chart" Target="../charts/chart86.xml"/><Relationship Id="rId20" Type="http://schemas.openxmlformats.org/officeDocument/2006/relationships/chart" Target="../charts/chart90.xml"/><Relationship Id="rId1" Type="http://schemas.openxmlformats.org/officeDocument/2006/relationships/chart" Target="../charts/chart71.xml"/><Relationship Id="rId6" Type="http://schemas.openxmlformats.org/officeDocument/2006/relationships/chart" Target="../charts/chart76.xml"/><Relationship Id="rId11" Type="http://schemas.openxmlformats.org/officeDocument/2006/relationships/chart" Target="../charts/chart81.xml"/><Relationship Id="rId5" Type="http://schemas.openxmlformats.org/officeDocument/2006/relationships/chart" Target="../charts/chart75.xml"/><Relationship Id="rId15" Type="http://schemas.openxmlformats.org/officeDocument/2006/relationships/chart" Target="../charts/chart85.xml"/><Relationship Id="rId10" Type="http://schemas.openxmlformats.org/officeDocument/2006/relationships/chart" Target="../charts/chart80.xml"/><Relationship Id="rId19" Type="http://schemas.openxmlformats.org/officeDocument/2006/relationships/chart" Target="../charts/chart89.xml"/><Relationship Id="rId4" Type="http://schemas.openxmlformats.org/officeDocument/2006/relationships/chart" Target="../charts/chart74.xml"/><Relationship Id="rId9" Type="http://schemas.openxmlformats.org/officeDocument/2006/relationships/chart" Target="../charts/chart79.xml"/><Relationship Id="rId14" Type="http://schemas.openxmlformats.org/officeDocument/2006/relationships/chart" Target="../charts/chart84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70061</xdr:colOff>
      <xdr:row>0</xdr:row>
      <xdr:rowOff>79056</xdr:rowOff>
    </xdr:from>
    <xdr:to>
      <xdr:col>8</xdr:col>
      <xdr:colOff>753122</xdr:colOff>
      <xdr:row>20</xdr:row>
      <xdr:rowOff>3015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70061</xdr:colOff>
      <xdr:row>20</xdr:row>
      <xdr:rowOff>111306</xdr:rowOff>
    </xdr:from>
    <xdr:to>
      <xdr:col>8</xdr:col>
      <xdr:colOff>753122</xdr:colOff>
      <xdr:row>40</xdr:row>
      <xdr:rowOff>946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10476</xdr:colOff>
      <xdr:row>26</xdr:row>
      <xdr:rowOff>125734</xdr:rowOff>
    </xdr:from>
    <xdr:to>
      <xdr:col>3</xdr:col>
      <xdr:colOff>42033</xdr:colOff>
      <xdr:row>41</xdr:row>
      <xdr:rowOff>199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79056</xdr:rowOff>
    </xdr:from>
    <xdr:to>
      <xdr:col>14</xdr:col>
      <xdr:colOff>737128</xdr:colOff>
      <xdr:row>20</xdr:row>
      <xdr:rowOff>3015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11306</xdr:rowOff>
    </xdr:from>
    <xdr:to>
      <xdr:col>14</xdr:col>
      <xdr:colOff>737128</xdr:colOff>
      <xdr:row>40</xdr:row>
      <xdr:rowOff>946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5313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9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01</xdr:col>
      <xdr:colOff>503978</xdr:colOff>
      <xdr:row>4</xdr:row>
      <xdr:rowOff>186160</xdr:rowOff>
    </xdr:from>
    <xdr:to>
      <xdr:col>207</xdr:col>
      <xdr:colOff>503978</xdr:colOff>
      <xdr:row>11</xdr:row>
      <xdr:rowOff>2623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B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B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B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B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B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B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B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B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B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B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B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B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B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B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B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B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B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B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B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B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2260</xdr:colOff>
      <xdr:row>2</xdr:row>
      <xdr:rowOff>50111</xdr:rowOff>
    </xdr:from>
    <xdr:to>
      <xdr:col>10</xdr:col>
      <xdr:colOff>646260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0111</xdr:rowOff>
    </xdr:from>
    <xdr:to>
      <xdr:col>7</xdr:col>
      <xdr:colOff>237740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B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40780</xdr:colOff>
      <xdr:row>2</xdr:row>
      <xdr:rowOff>50111</xdr:rowOff>
    </xdr:from>
    <xdr:to>
      <xdr:col>14</xdr:col>
      <xdr:colOff>292780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B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0111</xdr:rowOff>
    </xdr:from>
    <xdr:to>
      <xdr:col>17</xdr:col>
      <xdr:colOff>701300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B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5821</xdr:colOff>
      <xdr:row>2</xdr:row>
      <xdr:rowOff>62811</xdr:rowOff>
    </xdr:from>
    <xdr:to>
      <xdr:col>20</xdr:col>
      <xdr:colOff>1104741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B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6342</xdr:rowOff>
    </xdr:from>
    <xdr:to>
      <xdr:col>7</xdr:col>
      <xdr:colOff>23774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B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2260</xdr:colOff>
      <xdr:row>7</xdr:row>
      <xdr:rowOff>2634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B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40780</xdr:colOff>
      <xdr:row>7</xdr:row>
      <xdr:rowOff>26342</xdr:rowOff>
    </xdr:from>
    <xdr:to>
      <xdr:col>14</xdr:col>
      <xdr:colOff>29278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B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5821</xdr:colOff>
      <xdr:row>7</xdr:row>
      <xdr:rowOff>26342</xdr:rowOff>
    </xdr:from>
    <xdr:to>
      <xdr:col>20</xdr:col>
      <xdr:colOff>110982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B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6342</xdr:rowOff>
    </xdr:from>
    <xdr:to>
      <xdr:col>17</xdr:col>
      <xdr:colOff>70130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B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5746</xdr:rowOff>
    </xdr:from>
    <xdr:to>
      <xdr:col>7</xdr:col>
      <xdr:colOff>237740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B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2260</xdr:colOff>
      <xdr:row>12</xdr:row>
      <xdr:rowOff>5746</xdr:rowOff>
    </xdr:from>
    <xdr:to>
      <xdr:col>10</xdr:col>
      <xdr:colOff>646260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B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40780</xdr:colOff>
      <xdr:row>12</xdr:row>
      <xdr:rowOff>5746</xdr:rowOff>
    </xdr:from>
    <xdr:to>
      <xdr:col>14</xdr:col>
      <xdr:colOff>292780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B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5821</xdr:colOff>
      <xdr:row>12</xdr:row>
      <xdr:rowOff>5746</xdr:rowOff>
    </xdr:from>
    <xdr:to>
      <xdr:col>20</xdr:col>
      <xdr:colOff>1109821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B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5746</xdr:rowOff>
    </xdr:from>
    <xdr:to>
      <xdr:col>17</xdr:col>
      <xdr:colOff>701300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B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7740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B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2260</xdr:colOff>
      <xdr:row>16</xdr:row>
      <xdr:rowOff>285046</xdr:rowOff>
    </xdr:from>
    <xdr:to>
      <xdr:col>10</xdr:col>
      <xdr:colOff>646260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B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40780</xdr:colOff>
      <xdr:row>16</xdr:row>
      <xdr:rowOff>285046</xdr:rowOff>
    </xdr:from>
    <xdr:to>
      <xdr:col>14</xdr:col>
      <xdr:colOff>292780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B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5821</xdr:colOff>
      <xdr:row>16</xdr:row>
      <xdr:rowOff>285046</xdr:rowOff>
    </xdr:from>
    <xdr:to>
      <xdr:col>20</xdr:col>
      <xdr:colOff>1109821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B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1300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B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B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B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2</xdr:row>
          <xdr:rowOff>23813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B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B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B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B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B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B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B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B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B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B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9525</xdr:rowOff>
        </xdr:from>
        <xdr:to>
          <xdr:col>1</xdr:col>
          <xdr:colOff>1533525</xdr:colOff>
          <xdr:row>33</xdr:row>
          <xdr:rowOff>295275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B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9525</xdr:rowOff>
        </xdr:from>
        <xdr:to>
          <xdr:col>1</xdr:col>
          <xdr:colOff>1533525</xdr:colOff>
          <xdr:row>34</xdr:row>
          <xdr:rowOff>295275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B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9525</xdr:rowOff>
        </xdr:from>
        <xdr:to>
          <xdr:col>1</xdr:col>
          <xdr:colOff>1533525</xdr:colOff>
          <xdr:row>35</xdr:row>
          <xdr:rowOff>295275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B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9525</xdr:rowOff>
        </xdr:from>
        <xdr:to>
          <xdr:col>1</xdr:col>
          <xdr:colOff>1533525</xdr:colOff>
          <xdr:row>36</xdr:row>
          <xdr:rowOff>295275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B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9525</xdr:rowOff>
        </xdr:from>
        <xdr:to>
          <xdr:col>1</xdr:col>
          <xdr:colOff>1533525</xdr:colOff>
          <xdr:row>37</xdr:row>
          <xdr:rowOff>295275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B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9525</xdr:rowOff>
        </xdr:from>
        <xdr:to>
          <xdr:col>1</xdr:col>
          <xdr:colOff>1533525</xdr:colOff>
          <xdr:row>38</xdr:row>
          <xdr:rowOff>295275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B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9525</xdr:rowOff>
        </xdr:from>
        <xdr:to>
          <xdr:col>1</xdr:col>
          <xdr:colOff>1533525</xdr:colOff>
          <xdr:row>39</xdr:row>
          <xdr:rowOff>295275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B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9525</xdr:rowOff>
        </xdr:from>
        <xdr:to>
          <xdr:col>1</xdr:col>
          <xdr:colOff>1533525</xdr:colOff>
          <xdr:row>40</xdr:row>
          <xdr:rowOff>295275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B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9525</xdr:rowOff>
        </xdr:from>
        <xdr:to>
          <xdr:col>1</xdr:col>
          <xdr:colOff>1533525</xdr:colOff>
          <xdr:row>41</xdr:row>
          <xdr:rowOff>295275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B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B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B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B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B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B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B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B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B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B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B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B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3</xdr:row>
          <xdr:rowOff>23813</xdr:rowOff>
        </xdr:from>
        <xdr:to>
          <xdr:col>1</xdr:col>
          <xdr:colOff>1533525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B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4</xdr:row>
          <xdr:rowOff>23813</xdr:rowOff>
        </xdr:from>
        <xdr:to>
          <xdr:col>1</xdr:col>
          <xdr:colOff>1533525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B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5</xdr:row>
          <xdr:rowOff>23813</xdr:rowOff>
        </xdr:from>
        <xdr:to>
          <xdr:col>1</xdr:col>
          <xdr:colOff>1533525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B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6</xdr:row>
          <xdr:rowOff>23813</xdr:rowOff>
        </xdr:from>
        <xdr:to>
          <xdr:col>1</xdr:col>
          <xdr:colOff>1533525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B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7</xdr:row>
          <xdr:rowOff>23813</xdr:rowOff>
        </xdr:from>
        <xdr:to>
          <xdr:col>1</xdr:col>
          <xdr:colOff>1533525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B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8</xdr:row>
          <xdr:rowOff>23813</xdr:rowOff>
        </xdr:from>
        <xdr:to>
          <xdr:col>1</xdr:col>
          <xdr:colOff>1533525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B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29</xdr:row>
          <xdr:rowOff>23813</xdr:rowOff>
        </xdr:from>
        <xdr:to>
          <xdr:col>1</xdr:col>
          <xdr:colOff>1533525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B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0</xdr:row>
          <xdr:rowOff>23813</xdr:rowOff>
        </xdr:from>
        <xdr:to>
          <xdr:col>1</xdr:col>
          <xdr:colOff>1533525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B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1</xdr:row>
          <xdr:rowOff>23813</xdr:rowOff>
        </xdr:from>
        <xdr:to>
          <xdr:col>1</xdr:col>
          <xdr:colOff>1533525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B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2</xdr:row>
          <xdr:rowOff>23813</xdr:rowOff>
        </xdr:from>
        <xdr:to>
          <xdr:col>1</xdr:col>
          <xdr:colOff>1533525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B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3</xdr:row>
          <xdr:rowOff>23813</xdr:rowOff>
        </xdr:from>
        <xdr:to>
          <xdr:col>1</xdr:col>
          <xdr:colOff>1533525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B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4</xdr:row>
          <xdr:rowOff>23813</xdr:rowOff>
        </xdr:from>
        <xdr:to>
          <xdr:col>1</xdr:col>
          <xdr:colOff>1533525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B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5</xdr:row>
          <xdr:rowOff>23813</xdr:rowOff>
        </xdr:from>
        <xdr:to>
          <xdr:col>1</xdr:col>
          <xdr:colOff>1533525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B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6</xdr:row>
          <xdr:rowOff>23813</xdr:rowOff>
        </xdr:from>
        <xdr:to>
          <xdr:col>1</xdr:col>
          <xdr:colOff>1533525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B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7</xdr:row>
          <xdr:rowOff>23813</xdr:rowOff>
        </xdr:from>
        <xdr:to>
          <xdr:col>1</xdr:col>
          <xdr:colOff>1533525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B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8</xdr:row>
          <xdr:rowOff>23813</xdr:rowOff>
        </xdr:from>
        <xdr:to>
          <xdr:col>1</xdr:col>
          <xdr:colOff>1533525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B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39</xdr:row>
          <xdr:rowOff>23813</xdr:rowOff>
        </xdr:from>
        <xdr:to>
          <xdr:col>1</xdr:col>
          <xdr:colOff>1533525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B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0</xdr:row>
          <xdr:rowOff>23813</xdr:rowOff>
        </xdr:from>
        <xdr:to>
          <xdr:col>1</xdr:col>
          <xdr:colOff>1533525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B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1</xdr:row>
          <xdr:rowOff>23813</xdr:rowOff>
        </xdr:from>
        <xdr:to>
          <xdr:col>1</xdr:col>
          <xdr:colOff>1533525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B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2</xdr:row>
          <xdr:rowOff>23813</xdr:rowOff>
        </xdr:from>
        <xdr:to>
          <xdr:col>1</xdr:col>
          <xdr:colOff>1533525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B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3</xdr:row>
          <xdr:rowOff>23813</xdr:rowOff>
        </xdr:from>
        <xdr:to>
          <xdr:col>1</xdr:col>
          <xdr:colOff>1533525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B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4</xdr:row>
          <xdr:rowOff>23813</xdr:rowOff>
        </xdr:from>
        <xdr:to>
          <xdr:col>1</xdr:col>
          <xdr:colOff>1533525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B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5</xdr:row>
          <xdr:rowOff>23813</xdr:rowOff>
        </xdr:from>
        <xdr:to>
          <xdr:col>1</xdr:col>
          <xdr:colOff>1533525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B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6</xdr:row>
          <xdr:rowOff>23813</xdr:rowOff>
        </xdr:from>
        <xdr:to>
          <xdr:col>1</xdr:col>
          <xdr:colOff>1533525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B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7</xdr:row>
          <xdr:rowOff>23813</xdr:rowOff>
        </xdr:from>
        <xdr:to>
          <xdr:col>1</xdr:col>
          <xdr:colOff>1533525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B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8</xdr:row>
          <xdr:rowOff>23813</xdr:rowOff>
        </xdr:from>
        <xdr:to>
          <xdr:col>1</xdr:col>
          <xdr:colOff>1533525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B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49</xdr:row>
          <xdr:rowOff>23813</xdr:rowOff>
        </xdr:from>
        <xdr:to>
          <xdr:col>1</xdr:col>
          <xdr:colOff>1533525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B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0</xdr:row>
          <xdr:rowOff>23813</xdr:rowOff>
        </xdr:from>
        <xdr:to>
          <xdr:col>1</xdr:col>
          <xdr:colOff>1533525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B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1</xdr:row>
          <xdr:rowOff>23813</xdr:rowOff>
        </xdr:from>
        <xdr:to>
          <xdr:col>1</xdr:col>
          <xdr:colOff>1533525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B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2</xdr:row>
          <xdr:rowOff>23813</xdr:rowOff>
        </xdr:from>
        <xdr:to>
          <xdr:col>1</xdr:col>
          <xdr:colOff>1533525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B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3</xdr:row>
          <xdr:rowOff>23813</xdr:rowOff>
        </xdr:from>
        <xdr:to>
          <xdr:col>1</xdr:col>
          <xdr:colOff>1533525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B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B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4775</xdr:colOff>
          <xdr:row>54</xdr:row>
          <xdr:rowOff>23813</xdr:rowOff>
        </xdr:from>
        <xdr:to>
          <xdr:col>1</xdr:col>
          <xdr:colOff>1533525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B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6471</xdr:rowOff>
    </xdr:from>
    <xdr:to>
      <xdr:col>7</xdr:col>
      <xdr:colOff>237740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B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2260</xdr:colOff>
      <xdr:row>21</xdr:row>
      <xdr:rowOff>256471</xdr:rowOff>
    </xdr:from>
    <xdr:to>
      <xdr:col>10</xdr:col>
      <xdr:colOff>646260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B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40780</xdr:colOff>
      <xdr:row>21</xdr:row>
      <xdr:rowOff>256471</xdr:rowOff>
    </xdr:from>
    <xdr:to>
      <xdr:col>14</xdr:col>
      <xdr:colOff>292780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B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5821</xdr:colOff>
      <xdr:row>21</xdr:row>
      <xdr:rowOff>256471</xdr:rowOff>
    </xdr:from>
    <xdr:to>
      <xdr:col>20</xdr:col>
      <xdr:colOff>1109821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B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6471</xdr:rowOff>
    </xdr:from>
    <xdr:to>
      <xdr:col>17</xdr:col>
      <xdr:colOff>701300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B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4872</xdr:colOff>
      <xdr:row>26</xdr:row>
      <xdr:rowOff>218371</xdr:rowOff>
    </xdr:from>
    <xdr:to>
      <xdr:col>7</xdr:col>
      <xdr:colOff>228215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B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2735</xdr:colOff>
      <xdr:row>26</xdr:row>
      <xdr:rowOff>218371</xdr:rowOff>
    </xdr:from>
    <xdr:to>
      <xdr:col>10</xdr:col>
      <xdr:colOff>636735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B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1255</xdr:colOff>
      <xdr:row>26</xdr:row>
      <xdr:rowOff>218371</xdr:rowOff>
    </xdr:from>
    <xdr:to>
      <xdr:col>14</xdr:col>
      <xdr:colOff>283255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B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8371</xdr:rowOff>
    </xdr:from>
    <xdr:to>
      <xdr:col>20</xdr:col>
      <xdr:colOff>1100296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B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77775</xdr:colOff>
      <xdr:row>26</xdr:row>
      <xdr:rowOff>218371</xdr:rowOff>
    </xdr:from>
    <xdr:to>
      <xdr:col>17</xdr:col>
      <xdr:colOff>691775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B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4872</xdr:colOff>
      <xdr:row>31</xdr:row>
      <xdr:rowOff>189796</xdr:rowOff>
    </xdr:from>
    <xdr:to>
      <xdr:col>7</xdr:col>
      <xdr:colOff>228215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B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2735</xdr:colOff>
      <xdr:row>31</xdr:row>
      <xdr:rowOff>189796</xdr:rowOff>
    </xdr:from>
    <xdr:to>
      <xdr:col>10</xdr:col>
      <xdr:colOff>636735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B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1255</xdr:colOff>
      <xdr:row>31</xdr:row>
      <xdr:rowOff>189796</xdr:rowOff>
    </xdr:from>
    <xdr:to>
      <xdr:col>14</xdr:col>
      <xdr:colOff>283255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B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100296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B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77775</xdr:colOff>
      <xdr:row>31</xdr:row>
      <xdr:rowOff>189796</xdr:rowOff>
    </xdr:from>
    <xdr:to>
      <xdr:col>17</xdr:col>
      <xdr:colOff>691775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B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61221</xdr:rowOff>
    </xdr:from>
    <xdr:to>
      <xdr:col>7</xdr:col>
      <xdr:colOff>218690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B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3210</xdr:colOff>
      <xdr:row>36</xdr:row>
      <xdr:rowOff>161221</xdr:rowOff>
    </xdr:from>
    <xdr:to>
      <xdr:col>10</xdr:col>
      <xdr:colOff>627210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B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1730</xdr:colOff>
      <xdr:row>36</xdr:row>
      <xdr:rowOff>161221</xdr:rowOff>
    </xdr:from>
    <xdr:to>
      <xdr:col>14</xdr:col>
      <xdr:colOff>273730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B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6771</xdr:colOff>
      <xdr:row>36</xdr:row>
      <xdr:rowOff>161221</xdr:rowOff>
    </xdr:from>
    <xdr:to>
      <xdr:col>20</xdr:col>
      <xdr:colOff>1090771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B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61221</xdr:rowOff>
    </xdr:from>
    <xdr:to>
      <xdr:col>17</xdr:col>
      <xdr:colOff>682250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B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42171</xdr:rowOff>
    </xdr:from>
    <xdr:to>
      <xdr:col>7</xdr:col>
      <xdr:colOff>218690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B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3210</xdr:colOff>
      <xdr:row>41</xdr:row>
      <xdr:rowOff>142171</xdr:rowOff>
    </xdr:from>
    <xdr:to>
      <xdr:col>10</xdr:col>
      <xdr:colOff>627210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B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1730</xdr:colOff>
      <xdr:row>41</xdr:row>
      <xdr:rowOff>142171</xdr:rowOff>
    </xdr:from>
    <xdr:to>
      <xdr:col>14</xdr:col>
      <xdr:colOff>273730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B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6771</xdr:colOff>
      <xdr:row>41</xdr:row>
      <xdr:rowOff>142171</xdr:rowOff>
    </xdr:from>
    <xdr:to>
      <xdr:col>20</xdr:col>
      <xdr:colOff>1090771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B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42171</xdr:rowOff>
    </xdr:from>
    <xdr:to>
      <xdr:col>17</xdr:col>
      <xdr:colOff>682250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B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3121</xdr:rowOff>
    </xdr:from>
    <xdr:to>
      <xdr:col>7</xdr:col>
      <xdr:colOff>218690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B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3210</xdr:colOff>
      <xdr:row>46</xdr:row>
      <xdr:rowOff>123121</xdr:rowOff>
    </xdr:from>
    <xdr:to>
      <xdr:col>10</xdr:col>
      <xdr:colOff>627210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B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1730</xdr:colOff>
      <xdr:row>46</xdr:row>
      <xdr:rowOff>123121</xdr:rowOff>
    </xdr:from>
    <xdr:to>
      <xdr:col>14</xdr:col>
      <xdr:colOff>273730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B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6771</xdr:colOff>
      <xdr:row>46</xdr:row>
      <xdr:rowOff>123121</xdr:rowOff>
    </xdr:from>
    <xdr:to>
      <xdr:col>20</xdr:col>
      <xdr:colOff>1090771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B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3121</xdr:rowOff>
    </xdr:from>
    <xdr:to>
      <xdr:col>17</xdr:col>
      <xdr:colOff>682250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B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4071</xdr:rowOff>
    </xdr:from>
    <xdr:to>
      <xdr:col>7</xdr:col>
      <xdr:colOff>218690</xdr:colOff>
      <xdr:row>56</xdr:row>
      <xdr:rowOff>2032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B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3210</xdr:colOff>
      <xdr:row>51</xdr:row>
      <xdr:rowOff>104071</xdr:rowOff>
    </xdr:from>
    <xdr:to>
      <xdr:col>10</xdr:col>
      <xdr:colOff>627210</xdr:colOff>
      <xdr:row>56</xdr:row>
      <xdr:rowOff>2032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B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1730</xdr:colOff>
      <xdr:row>51</xdr:row>
      <xdr:rowOff>104071</xdr:rowOff>
    </xdr:from>
    <xdr:to>
      <xdr:col>14</xdr:col>
      <xdr:colOff>273730</xdr:colOff>
      <xdr:row>56</xdr:row>
      <xdr:rowOff>2032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B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23813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C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C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C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C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C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23813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C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23813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C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23813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C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C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C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C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23813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C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23813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C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23813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C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C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C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23813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C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23813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C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23813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C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C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C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C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C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C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C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C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C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C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C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C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C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C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C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C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C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2</xdr:row>
          <xdr:rowOff>161925</xdr:rowOff>
        </xdr:from>
        <xdr:to>
          <xdr:col>0</xdr:col>
          <xdr:colOff>352425</xdr:colOff>
          <xdr:row>4</xdr:row>
          <xdr:rowOff>23813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0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0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0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0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0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0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7</xdr:row>
          <xdr:rowOff>100013</xdr:rowOff>
        </xdr:from>
        <xdr:to>
          <xdr:col>0</xdr:col>
          <xdr:colOff>352425</xdr:colOff>
          <xdr:row>8</xdr:row>
          <xdr:rowOff>138113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0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0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0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0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0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0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0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8113</xdr:colOff>
          <xdr:row>14</xdr:row>
          <xdr:rowOff>161925</xdr:rowOff>
        </xdr:from>
        <xdr:to>
          <xdr:col>0</xdr:col>
          <xdr:colOff>352425</xdr:colOff>
          <xdr:row>16</xdr:row>
          <xdr:rowOff>23813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0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50292" rIns="0" bIns="50292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1735" cy="600172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291638" cy="600551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94091" cy="600363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135</xdr:row>
      <xdr:rowOff>629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38</xdr:col>
      <xdr:colOff>152400</xdr:colOff>
      <xdr:row>0</xdr:row>
      <xdr:rowOff>33336</xdr:rowOff>
    </xdr:from>
    <xdr:to>
      <xdr:col>45</xdr:col>
      <xdr:colOff>590550</xdr:colOff>
      <xdr:row>271</xdr:row>
      <xdr:rowOff>175311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3813</xdr:colOff>
          <xdr:row>2</xdr:row>
          <xdr:rowOff>85725</xdr:rowOff>
        </xdr:from>
        <xdr:to>
          <xdr:col>9</xdr:col>
          <xdr:colOff>0</xdr:colOff>
          <xdr:row>2</xdr:row>
          <xdr:rowOff>371475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7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3</xdr:colOff>
      <xdr:row>2</xdr:row>
      <xdr:rowOff>88138</xdr:rowOff>
    </xdr:from>
    <xdr:to>
      <xdr:col>20</xdr:col>
      <xdr:colOff>585573</xdr:colOff>
      <xdr:row>17</xdr:row>
      <xdr:rowOff>1905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93</xdr:col>
      <xdr:colOff>47625</xdr:colOff>
      <xdr:row>4</xdr:row>
      <xdr:rowOff>323850</xdr:rowOff>
    </xdr:from>
    <xdr:to>
      <xdr:col>199</xdr:col>
      <xdr:colOff>47625</xdr:colOff>
      <xdr:row>12</xdr:row>
      <xdr:rowOff>190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00</xdr:col>
      <xdr:colOff>242887</xdr:colOff>
      <xdr:row>244</xdr:row>
      <xdr:rowOff>28575</xdr:rowOff>
    </xdr:from>
    <xdr:to>
      <xdr:col>206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369193" cy="5407639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089189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eorgiaUS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0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SemiMixedTypes="0" containsString="0" containsNumber="1" containsInteger="1" minValue="0" maxValue="402556"/>
    </cacheField>
    <cacheField name="08.06.2020" numFmtId="0">
      <sharedItems containsSemiMixedTypes="0" containsString="0" containsNumber="1" containsInteger="1" minValue="0" maxValue="406348"/>
    </cacheField>
    <cacheField name="09.06.2020" numFmtId="0">
      <sharedItems containsSemiMixedTypes="0" containsString="0" containsNumber="1" containsInteger="1" minValue="0" maxValue="411262"/>
    </cacheField>
    <cacheField name="10.06.2020" numFmtId="0">
      <sharedItems containsSemiMixedTypes="0" containsString="0" containsNumber="1" containsInteger="1" minValue="0" maxValue="416027"/>
    </cacheField>
    <cacheField name="11.06.2020" numFmtId="0">
      <sharedItems containsSemiMixedTypes="0" containsString="0" containsNumber="1" containsInteger="1" minValue="0" maxValue="421283"/>
    </cacheField>
    <cacheField name="12.06.2020" numFmtId="0">
      <sharedItems containsSemiMixedTypes="0" containsString="0" containsNumber="1" containsInteger="1" minValue="0" maxValue="425219"/>
    </cacheField>
    <cacheField name="13.06.2020" numFmtId="0">
      <sharedItems containsSemiMixedTypes="0" containsString="0" containsNumber="1" containsInteger="1" minValue="0" maxValue="429560"/>
    </cacheField>
    <cacheField name="14.06.2020" numFmtId="0">
      <sharedItems containsSemiMixedTypes="0" containsString="0" containsNumber="1" containsInteger="1" minValue="0" maxValue="432890"/>
    </cacheField>
    <cacheField name="15.06.2020" numFmtId="0">
      <sharedItems containsSemiMixedTypes="0" containsString="0" containsNumber="1" containsInteger="1" minValue="0" maxValue="436723"/>
    </cacheField>
    <cacheField name="16.06.2020" numFmtId="0">
      <sharedItems containsSemiMixedTypes="0" containsString="0" containsNumber="1" containsInteger="1" minValue="0" maxValue="443508"/>
    </cacheField>
    <cacheField name="17.06.2020" numFmtId="0">
      <sharedItems containsSemiMixedTypes="0" containsString="0" containsNumber="1" containsInteger="1" minValue="0" maxValue="448781"/>
    </cacheField>
    <cacheField name="18.06.2020" numFmtId="0">
      <sharedItems containsSemiMixedTypes="0" containsString="0" containsNumber="1" containsInteger="1" minValue="0" maxValue="453801"/>
    </cacheField>
    <cacheField name="19.06.2020" numFmtId="0">
      <sharedItems containsSemiMixedTypes="0" containsString="0" containsNumber="1" containsInteger="1" minValue="0" maxValue="459825"/>
    </cacheField>
    <cacheField name="20.06.2020" numFmtId="0">
      <sharedItems containsSemiMixedTypes="0" containsString="0" containsNumber="1" containsInteger="1" minValue="0" maxValue="464284"/>
    </cacheField>
    <cacheField name="21.06.2020" numFmtId="0">
      <sharedItems containsSemiMixedTypes="0" containsString="0" containsNumber="1" containsInteger="1" minValue="0" maxValue="468150"/>
    </cacheField>
    <cacheField name="22.06.2020" numFmtId="0">
      <sharedItems containsSemiMixedTypes="0" containsString="0" containsNumber="1" containsInteger="1" minValue="0" maxValue="471990"/>
    </cacheField>
    <cacheField name="23.06.2020" numFmtId="0">
      <sharedItems containsSemiMixedTypes="0" containsString="0" containsNumber="1" containsInteger="1" minValue="0" maxValue="477400"/>
    </cacheField>
    <cacheField name="24.06.2020" numFmtId="0">
      <sharedItems containsSemiMixedTypes="0" containsString="0" containsNumber="1" containsInteger="1" minValue="0" maxValue="483022"/>
    </cacheField>
    <cacheField name="25.06.2020" numFmtId="0">
      <sharedItems containsSemiMixedTypes="0" containsString="0" containsNumber="1" containsInteger="1" minValue="0" maxValue="489127"/>
    </cacheField>
    <cacheField name="26.06.2020" numFmtId="0">
      <sharedItems containsSemiMixedTypes="0" containsString="0" containsNumber="1" containsInteger="1" minValue="0" maxValue="493996"/>
    </cacheField>
    <cacheField name="27.06.2020" numFmtId="0">
      <sharedItems containsSemiMixedTypes="0" containsString="0" containsNumber="1" containsInteger="1" minValue="0" maxValue="498525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urger" refreshedDate="44010.293151041667" createdVersion="6" refreshedVersion="6" minRefreshableVersion="3" recordCount="3545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09999999999" maxValue="69.314792159999996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n v="1265"/>
    <n v="1373"/>
    <n v="1373"/>
    <n v="1439"/>
    <n v="1505"/>
    <n v="1562"/>
    <n v="1623"/>
    <n v="1670"/>
    <n v="1808"/>
    <n v="1808"/>
    <n v="1887"/>
    <n v="1955"/>
    <n v="2046"/>
    <n v="2148"/>
    <n v="2353"/>
    <n v="2426"/>
    <n v="2524"/>
    <n v="2524"/>
    <n v="2611"/>
    <n v="2786"/>
    <n v="2946"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n v="40542"/>
    <n v="40597"/>
    <n v="40883"/>
    <n v="41128"/>
    <n v="41279"/>
    <n v="41481"/>
    <n v="41662"/>
    <n v="41698"/>
    <n v="41736"/>
    <n v="41969"/>
    <n v="42153"/>
    <n v="42288"/>
    <n v="42461"/>
    <n v="42589"/>
    <n v="42632"/>
    <n v="42647"/>
    <n v="42927"/>
    <n v="43081"/>
    <n v="43230"/>
    <n v="43414"/>
    <n v="43514"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2"/>
    <n v="43"/>
    <n v="52"/>
    <n v="59"/>
    <n v="72"/>
    <n v="100"/>
    <n v="134"/>
    <n v="191"/>
    <n v="269"/>
    <n v="366"/>
    <n v="456"/>
    <n v="600"/>
    <n v="784"/>
    <n v="1019"/>
    <n v="1329"/>
    <n v="1736"/>
    <n v="2284"/>
    <n v="2921"/>
    <n v="3546"/>
    <n v="4352"/>
    <n v="5568"/>
    <n v="6787"/>
    <n v="8349"/>
    <n v="9646"/>
    <n v="10912"/>
    <n v="12323"/>
    <n v="13985"/>
    <n v="16290"/>
    <n v="18369"/>
    <n v="20415"/>
    <n v="22486"/>
    <n v="24498"/>
    <n v="26238"/>
    <n v="28036"/>
    <n v="30429"/>
    <n v="32944"/>
    <n v="35031"/>
    <n v="37621"/>
    <n v="39966"/>
    <n v="41148"/>
    <n v="42918"/>
    <n v="45314"/>
    <n v="47649"/>
    <n v="49969"/>
    <n v="51746"/>
    <n v="54015"/>
    <n v="55162"/>
    <n v="56502"/>
    <n v="58632"/>
    <n v="61252"/>
    <n v="63291"/>
    <n v="65243"/>
    <n v="66668"/>
    <n v="67990"/>
    <n v="69237"/>
    <n v="71387"/>
    <n v="73775"/>
    <n v="75986"/>
    <n v="77495"/>
    <n v="79122"/>
    <n v="79856"/>
    <n v="81018"/>
    <n v="82709"/>
    <n v="84452"/>
    <n v="86229"/>
    <n v="87862"/>
    <n v="89084"/>
    <n v="89893"/>
    <n v="90683"/>
    <n v="92252"/>
    <n v="93775"/>
    <n v="95020"/>
    <n v="96296"/>
    <n v="97406"/>
    <n v="98039"/>
    <n v="98541"/>
    <n v="99239"/>
    <n v="100744"/>
    <n v="101937"/>
    <n v="103113"/>
    <n v="104054"/>
    <n v="104659"/>
    <n v="105430"/>
    <n v="106461"/>
    <n v="107444"/>
    <n v="108479"/>
    <n v="109449"/>
    <n v="110124"/>
    <n v="110575"/>
    <n v="111068"/>
    <n v="112014"/>
    <n v="112935"/>
    <n v="113823"/>
    <n v="114669"/>
    <n v="115436"/>
    <n v="115732"/>
    <n v="116127"/>
    <n v="116963"/>
    <n v="117717"/>
    <n v="118432"/>
    <n v="119124"/>
    <n v="119720"/>
    <n v="119979"/>
    <n v="120402"/>
    <n v="121231"/>
    <n v="121985"/>
    <n v="124410"/>
    <n v="125039"/>
    <n v="125539"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</r>
  <r>
    <m/>
    <x v="205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06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m/>
    <m/>
    <m/>
  </r>
  <r>
    <m/>
    <x v="207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7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m/>
    <m/>
    <m/>
  </r>
  <r>
    <m/>
    <x v="209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0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m/>
    <m/>
    <m/>
  </r>
  <r>
    <m/>
    <x v="211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m/>
    <m/>
    <m/>
  </r>
  <r>
    <m/>
    <x v="214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m/>
    <m/>
    <m/>
  </r>
  <r>
    <m/>
    <x v="215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m/>
    <m/>
    <m/>
  </r>
  <r>
    <m/>
    <x v="217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4"/>
    <n v="24"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